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3.xml" ContentType="application/vnd.openxmlformats-officedocument.drawing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drawings/drawing4.xml" ContentType="application/vnd.openxmlformats-officedocument.drawing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drawings/drawing5.xml" ContentType="application/vnd.openxmlformats-officedocument.drawing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4131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oldva\OneDrive\A\Лекции\Облачная оптимизация\02 garbage truck route\"/>
    </mc:Choice>
  </mc:AlternateContent>
  <xr:revisionPtr revIDLastSave="0" documentId="13_ncr:1_{BC3176DF-321A-48D9-BF4E-888DC8B2880E}" xr6:coauthVersionLast="47" xr6:coauthVersionMax="47" xr10:uidLastSave="{00000000-0000-0000-0000-000000000000}"/>
  <bookViews>
    <workbookView xWindow="-96" yWindow="-96" windowWidth="30912" windowHeight="16872" activeTab="4" xr2:uid="{60C05DA4-ABD4-4999-967D-6F4C3B5F1E2D}"/>
  </bookViews>
  <sheets>
    <sheet name="генератор большой" sheetId="1" r:id="rId1"/>
    <sheet name="51 1сек" sheetId="6" r:id="rId2"/>
    <sheet name="51 35сек" sheetId="7" r:id="rId3"/>
    <sheet name="51 34сек" sheetId="2" r:id="rId4"/>
    <sheet name="51 35сек из gms" sheetId="9" r:id="rId5"/>
    <sheet name="Лист1" sheetId="8" r:id="rId6"/>
  </sheets>
  <definedNames>
    <definedName name="OpenSolver_ChosenSolver" localSheetId="1" hidden="1">Gurobi</definedName>
    <definedName name="OpenSolver_ChosenSolver" localSheetId="3" hidden="1">Gurobi</definedName>
    <definedName name="OpenSolver_ChosenSolver" localSheetId="2" hidden="1">Gurobi</definedName>
    <definedName name="OpenSolver_ChosenSolver" localSheetId="4" hidden="1">Bonmin</definedName>
    <definedName name="OpenSolver_DualsNewSheet" localSheetId="1" hidden="1">0</definedName>
    <definedName name="OpenSolver_DualsNewSheet" localSheetId="3" hidden="1">0</definedName>
    <definedName name="OpenSolver_DualsNewSheet" localSheetId="2" hidden="1">0</definedName>
    <definedName name="OpenSolver_DualsNewSheet" localSheetId="4" hidden="1">0</definedName>
    <definedName name="OpenSolver_LinearityCheck" localSheetId="1" hidden="1">1</definedName>
    <definedName name="OpenSolver_LinearityCheck" localSheetId="3" hidden="1">1</definedName>
    <definedName name="OpenSolver_LinearityCheck" localSheetId="2" hidden="1">1</definedName>
    <definedName name="OpenSolver_UpdateSensitivity" localSheetId="1" hidden="1">1</definedName>
    <definedName name="OpenSolver_UpdateSensitivity" localSheetId="3" hidden="1">1</definedName>
    <definedName name="OpenSolver_UpdateSensitivity" localSheetId="2" hidden="1">1</definedName>
    <definedName name="OpenSolver_UpdateSensitivity" localSheetId="4" hidden="1">1</definedName>
    <definedName name="solver_adj" localSheetId="1" hidden="1">'51 1сек'!$E$61:$BC$111,'51 1сек'!$BD$117:$BD$167</definedName>
    <definedName name="solver_adj" localSheetId="3" hidden="1">'51 34сек'!$E$61:$BC$111,'51 34сек'!$BD$117:$BD$167</definedName>
    <definedName name="solver_adj" localSheetId="2" hidden="1">'51 35сек'!$E$61:$BC$111,'51 35сек'!$BD$117:$BD$167</definedName>
    <definedName name="solver_cvg" localSheetId="1" hidden="1">0.0001</definedName>
    <definedName name="solver_cvg" localSheetId="3" hidden="1">0.0001</definedName>
    <definedName name="solver_cvg" localSheetId="2" hidden="1">0.0001</definedName>
    <definedName name="solver_cvg" localSheetId="4" hidden="1">0.0001</definedName>
    <definedName name="solver_drv" localSheetId="1" hidden="1">1</definedName>
    <definedName name="solver_drv" localSheetId="3" hidden="1">1</definedName>
    <definedName name="solver_drv" localSheetId="2" hidden="1">1</definedName>
    <definedName name="solver_drv" localSheetId="4" hidden="1">1</definedName>
    <definedName name="solver_eng" localSheetId="4" hidden="1">1</definedName>
    <definedName name="solver_est" localSheetId="1" hidden="1">1</definedName>
    <definedName name="solver_est" localSheetId="3" hidden="1">1</definedName>
    <definedName name="solver_est" localSheetId="2" hidden="1">1</definedName>
    <definedName name="solver_est" localSheetId="4" hidden="1">1</definedName>
    <definedName name="solver_itr" localSheetId="1" hidden="1">2147483647</definedName>
    <definedName name="solver_itr" localSheetId="3" hidden="1">2147483647</definedName>
    <definedName name="solver_itr" localSheetId="2" hidden="1">2147483647</definedName>
    <definedName name="solver_lhs1" localSheetId="1" hidden="1">'51 1сек'!$E$61:$BC$111</definedName>
    <definedName name="solver_lhs1" localSheetId="3" hidden="1">'51 34сек'!$E$61:$BC$111</definedName>
    <definedName name="solver_lhs1" localSheetId="2" hidden="1">'51 35сек'!$E$61:$BC$111</definedName>
    <definedName name="solver_lhs2" localSheetId="1" hidden="1">'51 1сек'!$E$118:$BC$167</definedName>
    <definedName name="solver_lhs2" localSheetId="3" hidden="1">'51 34сек'!$E$118:$BC$167</definedName>
    <definedName name="solver_lhs2" localSheetId="2" hidden="1">'51 35сек'!$E$118:$BC$167</definedName>
    <definedName name="solver_lhs3" localSheetId="1" hidden="1">'51 1сек'!$BD$61:$BD$111</definedName>
    <definedName name="solver_lhs3" localSheetId="3" hidden="1">'51 34сек'!$BD$61:$BD$111</definedName>
    <definedName name="solver_lhs3" localSheetId="2" hidden="1">'51 35сек'!$BD$61:$BD$111</definedName>
    <definedName name="solver_lhs4" localSheetId="1" hidden="1">'51 1сек'!$E$112:$BC$112</definedName>
    <definedName name="solver_lhs4" localSheetId="3" hidden="1">'51 34сек'!$E$112:$BC$112</definedName>
    <definedName name="solver_lhs4" localSheetId="2" hidden="1">'51 35сек'!$E$112:$BC$112</definedName>
    <definedName name="solver_neg" localSheetId="1" hidden="1">1</definedName>
    <definedName name="solver_neg" localSheetId="3" hidden="1">1</definedName>
    <definedName name="solver_neg" localSheetId="2" hidden="1">1</definedName>
    <definedName name="solver_neg" localSheetId="4" hidden="1">1</definedName>
    <definedName name="solver_num" localSheetId="1" hidden="1">4</definedName>
    <definedName name="solver_num" localSheetId="3" hidden="1">4</definedName>
    <definedName name="solver_num" localSheetId="2" hidden="1">4</definedName>
    <definedName name="solver_num" localSheetId="4" hidden="1">0</definedName>
    <definedName name="solver_nwt" localSheetId="1" hidden="1">1</definedName>
    <definedName name="solver_nwt" localSheetId="3" hidden="1">1</definedName>
    <definedName name="solver_nwt" localSheetId="2" hidden="1">1</definedName>
    <definedName name="solver_nwt" localSheetId="4" hidden="1">1</definedName>
    <definedName name="solver_opt" localSheetId="1" hidden="1">'51 1сек'!$BD$57</definedName>
    <definedName name="solver_opt" localSheetId="3" hidden="1">'51 34сек'!$BD$57</definedName>
    <definedName name="solver_opt" localSheetId="2" hidden="1">'51 35сек'!$BD$57</definedName>
    <definedName name="solver_rel1" localSheetId="1" hidden="1">5</definedName>
    <definedName name="solver_rel1" localSheetId="3" hidden="1">5</definedName>
    <definedName name="solver_rel1" localSheetId="2" hidden="1">5</definedName>
    <definedName name="solver_rel2" localSheetId="1" hidden="1">1</definedName>
    <definedName name="solver_rel2" localSheetId="3" hidden="1">1</definedName>
    <definedName name="solver_rel2" localSheetId="2" hidden="1">1</definedName>
    <definedName name="solver_rel3" localSheetId="1" hidden="1">2</definedName>
    <definedName name="solver_rel3" localSheetId="3" hidden="1">2</definedName>
    <definedName name="solver_rel3" localSheetId="2" hidden="1">2</definedName>
    <definedName name="solver_rel4" localSheetId="1" hidden="1">2</definedName>
    <definedName name="solver_rel4" localSheetId="3" hidden="1">2</definedName>
    <definedName name="solver_rel4" localSheetId="2" hidden="1">2</definedName>
    <definedName name="solver_rhs1" localSheetId="1" hidden="1">binary</definedName>
    <definedName name="solver_rhs1" localSheetId="3" hidden="1">binary</definedName>
    <definedName name="solver_rhs1" localSheetId="2" hidden="1">binary</definedName>
    <definedName name="solver_rhs2" localSheetId="1" hidden="1">'51 1сек'!$BF$115</definedName>
    <definedName name="solver_rhs2" localSheetId="3" hidden="1">'51 34сек'!$BF$115</definedName>
    <definedName name="solver_rhs2" localSheetId="2" hidden="1">'51 35сек'!$BF$115</definedName>
    <definedName name="solver_rhs3" localSheetId="1" hidden="1">'51 1сек'!$BE$61:$BE$111</definedName>
    <definedName name="solver_rhs3" localSheetId="3" hidden="1">'51 34сек'!$BE$61:$BE$111</definedName>
    <definedName name="solver_rhs3" localSheetId="2" hidden="1">'51 35сек'!$BE$61:$BE$111</definedName>
    <definedName name="solver_rhs4" localSheetId="1" hidden="1">'51 1сек'!$E$113:$BC$113</definedName>
    <definedName name="solver_rhs4" localSheetId="3" hidden="1">'51 34сек'!$E$113:$BC$113</definedName>
    <definedName name="solver_rhs4" localSheetId="2" hidden="1">'51 35сек'!$E$113:$BC$113</definedName>
    <definedName name="solver_rlx" localSheetId="1" hidden="1">2</definedName>
    <definedName name="solver_rlx" localSheetId="3" hidden="1">2</definedName>
    <definedName name="solver_rlx" localSheetId="2" hidden="1">2</definedName>
    <definedName name="solver_rlx" localSheetId="4" hidden="1">2</definedName>
    <definedName name="solver_scl" localSheetId="1" hidden="1">2</definedName>
    <definedName name="solver_scl" localSheetId="3" hidden="1">2</definedName>
    <definedName name="solver_scl" localSheetId="2" hidden="1">2</definedName>
    <definedName name="solver_scl" localSheetId="4" hidden="1">2</definedName>
    <definedName name="solver_sho" localSheetId="1" hidden="1">0</definedName>
    <definedName name="solver_sho" localSheetId="3" hidden="1">0</definedName>
    <definedName name="solver_sho" localSheetId="2" hidden="1">0</definedName>
    <definedName name="solver_tim" localSheetId="1" hidden="1">2147483647</definedName>
    <definedName name="solver_tim" localSheetId="3" hidden="1">2147483647</definedName>
    <definedName name="solver_tim" localSheetId="2" hidden="1">2147483647</definedName>
    <definedName name="solver_tol" localSheetId="1" hidden="1">0.05</definedName>
    <definedName name="solver_tol" localSheetId="3" hidden="1">0.05</definedName>
    <definedName name="solver_tol" localSheetId="2" hidden="1">0.05</definedName>
    <definedName name="solver_typ" localSheetId="1" hidden="1">2</definedName>
    <definedName name="solver_typ" localSheetId="3" hidden="1">2</definedName>
    <definedName name="solver_typ" localSheetId="2" hidden="1">2</definedName>
    <definedName name="solver_typ" localSheetId="4" hidden="1">1</definedName>
    <definedName name="solver_val" localSheetId="1" hidden="1">0</definedName>
    <definedName name="solver_val" localSheetId="3" hidden="1">0</definedName>
    <definedName name="solver_val" localSheetId="2" hidden="1">0</definedName>
    <definedName name="solver_val" localSheetId="4" hidden="1">0</definedName>
    <definedName name="solver_ver" localSheetId="4" hidden="1">3</definedName>
  </definedNames>
  <calcPr calcId="191029" concurrentManualCount="3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BK118" i="9" l="1"/>
  <c r="BI118" i="9" s="1"/>
  <c r="BJ117" i="9"/>
  <c r="BI117" i="9"/>
  <c r="BH117" i="9"/>
  <c r="BC112" i="9"/>
  <c r="BB112" i="9"/>
  <c r="BA112" i="9"/>
  <c r="AZ112" i="9"/>
  <c r="AY112" i="9"/>
  <c r="AX112" i="9"/>
  <c r="AW112" i="9"/>
  <c r="AV112" i="9"/>
  <c r="AU112" i="9"/>
  <c r="AT112" i="9"/>
  <c r="AS112" i="9"/>
  <c r="AR112" i="9"/>
  <c r="AQ112" i="9"/>
  <c r="AP112" i="9"/>
  <c r="AO112" i="9"/>
  <c r="AN112" i="9"/>
  <c r="AM112" i="9"/>
  <c r="AL112" i="9"/>
  <c r="AK112" i="9"/>
  <c r="AJ112" i="9"/>
  <c r="AI112" i="9"/>
  <c r="AH112" i="9"/>
  <c r="AG112" i="9"/>
  <c r="AF112" i="9"/>
  <c r="AE112" i="9"/>
  <c r="AD112" i="9"/>
  <c r="AC112" i="9"/>
  <c r="AB112" i="9"/>
  <c r="AA112" i="9"/>
  <c r="Z112" i="9"/>
  <c r="Y112" i="9"/>
  <c r="X112" i="9"/>
  <c r="W112" i="9"/>
  <c r="V112" i="9"/>
  <c r="U112" i="9"/>
  <c r="T112" i="9"/>
  <c r="S112" i="9"/>
  <c r="R112" i="9"/>
  <c r="Q112" i="9"/>
  <c r="P112" i="9"/>
  <c r="O112" i="9"/>
  <c r="N112" i="9"/>
  <c r="M112" i="9"/>
  <c r="L112" i="9"/>
  <c r="K112" i="9"/>
  <c r="J112" i="9"/>
  <c r="I112" i="9"/>
  <c r="H112" i="9"/>
  <c r="G112" i="9"/>
  <c r="F112" i="9"/>
  <c r="E112" i="9"/>
  <c r="BD111" i="9"/>
  <c r="D111" i="9"/>
  <c r="BD110" i="9"/>
  <c r="D110" i="9"/>
  <c r="BD109" i="9"/>
  <c r="D109" i="9"/>
  <c r="BD108" i="9"/>
  <c r="D108" i="9"/>
  <c r="BD107" i="9"/>
  <c r="D107" i="9"/>
  <c r="BD106" i="9"/>
  <c r="D106" i="9"/>
  <c r="BD105" i="9"/>
  <c r="D105" i="9"/>
  <c r="BD104" i="9"/>
  <c r="D104" i="9"/>
  <c r="BD103" i="9"/>
  <c r="D103" i="9"/>
  <c r="BD102" i="9"/>
  <c r="D102" i="9"/>
  <c r="BD101" i="9"/>
  <c r="D101" i="9"/>
  <c r="BD100" i="9"/>
  <c r="D100" i="9"/>
  <c r="BD99" i="9"/>
  <c r="D99" i="9"/>
  <c r="BD98" i="9"/>
  <c r="D98" i="9"/>
  <c r="BD97" i="9"/>
  <c r="D97" i="9"/>
  <c r="BD96" i="9"/>
  <c r="D96" i="9"/>
  <c r="BD95" i="9"/>
  <c r="D95" i="9"/>
  <c r="BD94" i="9"/>
  <c r="D94" i="9"/>
  <c r="BD93" i="9"/>
  <c r="D93" i="9"/>
  <c r="BD92" i="9"/>
  <c r="D92" i="9"/>
  <c r="BD91" i="9"/>
  <c r="D91" i="9"/>
  <c r="BD90" i="9"/>
  <c r="D90" i="9"/>
  <c r="BD89" i="9"/>
  <c r="D89" i="9"/>
  <c r="BD88" i="9"/>
  <c r="D88" i="9"/>
  <c r="BD87" i="9"/>
  <c r="D87" i="9"/>
  <c r="BD86" i="9"/>
  <c r="D86" i="9"/>
  <c r="BD85" i="9"/>
  <c r="D85" i="9"/>
  <c r="BD84" i="9"/>
  <c r="D84" i="9"/>
  <c r="BD83" i="9"/>
  <c r="D83" i="9"/>
  <c r="BD82" i="9"/>
  <c r="D82" i="9"/>
  <c r="BD81" i="9"/>
  <c r="D81" i="9"/>
  <c r="BD80" i="9"/>
  <c r="D80" i="9"/>
  <c r="BD79" i="9"/>
  <c r="D79" i="9"/>
  <c r="BD78" i="9"/>
  <c r="D78" i="9"/>
  <c r="BD77" i="9"/>
  <c r="D77" i="9"/>
  <c r="BD76" i="9"/>
  <c r="D76" i="9"/>
  <c r="BD75" i="9"/>
  <c r="D75" i="9"/>
  <c r="BD74" i="9"/>
  <c r="D74" i="9"/>
  <c r="BD73" i="9"/>
  <c r="D73" i="9"/>
  <c r="BD72" i="9"/>
  <c r="D72" i="9"/>
  <c r="BD71" i="9"/>
  <c r="D71" i="9"/>
  <c r="BD70" i="9"/>
  <c r="D70" i="9"/>
  <c r="BD69" i="9"/>
  <c r="D69" i="9"/>
  <c r="BD68" i="9"/>
  <c r="D68" i="9"/>
  <c r="BD67" i="9"/>
  <c r="D67" i="9"/>
  <c r="BD66" i="9"/>
  <c r="D66" i="9"/>
  <c r="BD65" i="9"/>
  <c r="D65" i="9"/>
  <c r="BD64" i="9"/>
  <c r="D64" i="9"/>
  <c r="BD63" i="9"/>
  <c r="D63" i="9"/>
  <c r="BD62" i="9"/>
  <c r="D62" i="9"/>
  <c r="BD61" i="9"/>
  <c r="D61" i="9"/>
  <c r="BC60" i="9"/>
  <c r="BB60" i="9"/>
  <c r="BA60" i="9"/>
  <c r="AZ60" i="9"/>
  <c r="AY60" i="9"/>
  <c r="AX60" i="9"/>
  <c r="AW60" i="9"/>
  <c r="AV60" i="9"/>
  <c r="AU60" i="9"/>
  <c r="AT60" i="9"/>
  <c r="AS60" i="9"/>
  <c r="AR60" i="9"/>
  <c r="AQ60" i="9"/>
  <c r="AP60" i="9"/>
  <c r="AO60" i="9"/>
  <c r="AN60" i="9"/>
  <c r="AM60" i="9"/>
  <c r="AL60" i="9"/>
  <c r="AK60" i="9"/>
  <c r="AJ60" i="9"/>
  <c r="AI60" i="9"/>
  <c r="AH60" i="9"/>
  <c r="AG60" i="9"/>
  <c r="AF60" i="9"/>
  <c r="AE60" i="9"/>
  <c r="AD60" i="9"/>
  <c r="AC60" i="9"/>
  <c r="AB60" i="9"/>
  <c r="AA60" i="9"/>
  <c r="Z60" i="9"/>
  <c r="Y60" i="9"/>
  <c r="X60" i="9"/>
  <c r="W60" i="9"/>
  <c r="V60" i="9"/>
  <c r="U60" i="9"/>
  <c r="T60" i="9"/>
  <c r="S60" i="9"/>
  <c r="R60" i="9"/>
  <c r="Q60" i="9"/>
  <c r="P60" i="9"/>
  <c r="O60" i="9"/>
  <c r="N60" i="9"/>
  <c r="M60" i="9"/>
  <c r="L60" i="9"/>
  <c r="K60" i="9"/>
  <c r="J60" i="9"/>
  <c r="I60" i="9"/>
  <c r="H60" i="9"/>
  <c r="G60" i="9"/>
  <c r="F60" i="9"/>
  <c r="E60" i="9"/>
  <c r="BD56" i="9"/>
  <c r="BD55" i="9"/>
  <c r="BD54" i="9"/>
  <c r="BD53" i="9"/>
  <c r="BD52" i="9"/>
  <c r="BD51" i="9"/>
  <c r="BD50" i="9"/>
  <c r="BD49" i="9"/>
  <c r="BD48" i="9"/>
  <c r="BD47" i="9"/>
  <c r="BD46" i="9"/>
  <c r="BD45" i="9"/>
  <c r="BD44" i="9"/>
  <c r="BD43" i="9"/>
  <c r="BD42" i="9"/>
  <c r="BD41" i="9"/>
  <c r="BD40" i="9"/>
  <c r="BD39" i="9"/>
  <c r="BD38" i="9"/>
  <c r="BD37" i="9"/>
  <c r="BD36" i="9"/>
  <c r="BD35" i="9"/>
  <c r="BD34" i="9"/>
  <c r="BD33" i="9"/>
  <c r="BD32" i="9"/>
  <c r="BD31" i="9"/>
  <c r="BD30" i="9"/>
  <c r="BD29" i="9"/>
  <c r="BD28" i="9"/>
  <c r="BD27" i="9"/>
  <c r="BD26" i="9"/>
  <c r="BD25" i="9"/>
  <c r="BD24" i="9"/>
  <c r="BD23" i="9"/>
  <c r="BD22" i="9"/>
  <c r="BD21" i="9"/>
  <c r="BD20" i="9"/>
  <c r="BD19" i="9"/>
  <c r="BD18" i="9"/>
  <c r="BD17" i="9"/>
  <c r="BD16" i="9"/>
  <c r="BD15" i="9"/>
  <c r="BD14" i="9"/>
  <c r="BD13" i="9"/>
  <c r="BD12" i="9"/>
  <c r="BD11" i="9"/>
  <c r="BD10" i="9"/>
  <c r="BD9" i="9"/>
  <c r="BD8" i="9"/>
  <c r="BD7" i="9"/>
  <c r="BD6" i="9"/>
  <c r="BC168" i="7"/>
  <c r="BC155" i="7" s="1"/>
  <c r="BB168" i="7"/>
  <c r="BB152" i="7" s="1"/>
  <c r="BA168" i="7"/>
  <c r="BA166" i="7" s="1"/>
  <c r="AZ168" i="7"/>
  <c r="AZ135" i="7" s="1"/>
  <c r="AY168" i="7"/>
  <c r="AY151" i="7" s="1"/>
  <c r="AX168" i="7"/>
  <c r="AX167" i="7" s="1"/>
  <c r="AW168" i="7"/>
  <c r="AW142" i="7" s="1"/>
  <c r="AV168" i="7"/>
  <c r="AV154" i="7" s="1"/>
  <c r="AU168" i="7"/>
  <c r="AU166" i="7" s="1"/>
  <c r="AT168" i="7"/>
  <c r="AT133" i="7" s="1"/>
  <c r="AS168" i="7"/>
  <c r="AS154" i="7" s="1"/>
  <c r="AR168" i="7"/>
  <c r="AR166" i="7" s="1"/>
  <c r="AQ168" i="7"/>
  <c r="AQ146" i="7" s="1"/>
  <c r="AP168" i="7"/>
  <c r="AP155" i="7" s="1"/>
  <c r="AO168" i="7"/>
  <c r="AO167" i="7" s="1"/>
  <c r="AN168" i="7"/>
  <c r="AN138" i="7" s="1"/>
  <c r="AM168" i="7"/>
  <c r="AM155" i="7" s="1"/>
  <c r="AL168" i="7"/>
  <c r="AL166" i="7" s="1"/>
  <c r="AK168" i="7"/>
  <c r="AK145" i="7" s="1"/>
  <c r="AJ168" i="7"/>
  <c r="AJ152" i="7" s="1"/>
  <c r="AI168" i="7"/>
  <c r="AI166" i="7" s="1"/>
  <c r="AH168" i="7"/>
  <c r="AH142" i="7" s="1"/>
  <c r="AG168" i="7"/>
  <c r="AG130" i="7" s="1"/>
  <c r="AF168" i="7"/>
  <c r="AF167" i="7" s="1"/>
  <c r="AE168" i="7"/>
  <c r="AE140" i="7" s="1"/>
  <c r="AD168" i="7"/>
  <c r="AD158" i="7" s="1"/>
  <c r="AC168" i="7"/>
  <c r="AC166" i="7" s="1"/>
  <c r="AB168" i="7"/>
  <c r="AB147" i="7" s="1"/>
  <c r="AA168" i="7"/>
  <c r="AA154" i="7" s="1"/>
  <c r="Z168" i="7"/>
  <c r="Z147" i="7" s="1"/>
  <c r="Y168" i="7"/>
  <c r="Y146" i="7" s="1"/>
  <c r="X168" i="7"/>
  <c r="X158" i="7" s="1"/>
  <c r="W168" i="7"/>
  <c r="W145" i="7" s="1"/>
  <c r="V168" i="7"/>
  <c r="V139" i="7" s="1"/>
  <c r="U168" i="7"/>
  <c r="U154" i="7" s="1"/>
  <c r="T168" i="7"/>
  <c r="T164" i="7" s="1"/>
  <c r="S168" i="7"/>
  <c r="S135" i="7" s="1"/>
  <c r="R168" i="7"/>
  <c r="R166" i="7" s="1"/>
  <c r="Q168" i="7"/>
  <c r="Q163" i="7" s="1"/>
  <c r="P168" i="7"/>
  <c r="P130" i="7" s="1"/>
  <c r="O168" i="7"/>
  <c r="O152" i="7" s="1"/>
  <c r="N168" i="7"/>
  <c r="N142" i="7" s="1"/>
  <c r="M168" i="7"/>
  <c r="M141" i="7" s="1"/>
  <c r="L168" i="7"/>
  <c r="L158" i="7" s="1"/>
  <c r="K168" i="7"/>
  <c r="K137" i="7" s="1"/>
  <c r="J168" i="7"/>
  <c r="J130" i="7" s="1"/>
  <c r="I168" i="7"/>
  <c r="I156" i="7" s="1"/>
  <c r="H168" i="7"/>
  <c r="H139" i="7" s="1"/>
  <c r="G168" i="7"/>
  <c r="G136" i="7" s="1"/>
  <c r="F168" i="7"/>
  <c r="F166" i="7" s="1"/>
  <c r="E168" i="7"/>
  <c r="E164" i="7" s="1"/>
  <c r="BC167" i="7"/>
  <c r="N164" i="7"/>
  <c r="AX160" i="7"/>
  <c r="AR157" i="7"/>
  <c r="X157" i="7"/>
  <c r="BA156" i="7"/>
  <c r="AW155" i="7"/>
  <c r="AF155" i="7"/>
  <c r="BA152" i="7"/>
  <c r="AG151" i="7"/>
  <c r="AV150" i="7"/>
  <c r="AM150" i="7"/>
  <c r="AY149" i="7"/>
  <c r="AN149" i="7"/>
  <c r="BA148" i="7"/>
  <c r="AV148" i="7"/>
  <c r="AP148" i="7"/>
  <c r="AO148" i="7"/>
  <c r="AD148" i="7"/>
  <c r="AO147" i="7"/>
  <c r="AK147" i="7"/>
  <c r="O147" i="7"/>
  <c r="AX146" i="7"/>
  <c r="AR146" i="7"/>
  <c r="AI146" i="7"/>
  <c r="O146" i="7"/>
  <c r="AY145" i="7"/>
  <c r="AU145" i="7"/>
  <c r="AP145" i="7"/>
  <c r="AB145" i="7"/>
  <c r="AA145" i="7"/>
  <c r="Z145" i="7"/>
  <c r="Y145" i="7"/>
  <c r="O145" i="7"/>
  <c r="I145" i="7"/>
  <c r="F145" i="7"/>
  <c r="BC144" i="7"/>
  <c r="AS144" i="7"/>
  <c r="AL144" i="7"/>
  <c r="Z144" i="7"/>
  <c r="O144" i="7"/>
  <c r="N144" i="7"/>
  <c r="AZ143" i="7"/>
  <c r="AN143" i="7"/>
  <c r="AM143" i="7"/>
  <c r="W143" i="7"/>
  <c r="U143" i="7"/>
  <c r="F143" i="7"/>
  <c r="AZ142" i="7"/>
  <c r="AP142" i="7"/>
  <c r="AM142" i="7"/>
  <c r="Y142" i="7"/>
  <c r="X142" i="7"/>
  <c r="V142" i="7"/>
  <c r="O142" i="7"/>
  <c r="J142" i="7"/>
  <c r="BC141" i="7"/>
  <c r="BB141" i="7"/>
  <c r="AW141" i="7"/>
  <c r="AT141" i="7"/>
  <c r="AP141" i="7"/>
  <c r="AL141" i="7"/>
  <c r="AK141" i="7"/>
  <c r="AE141" i="7"/>
  <c r="I141" i="7"/>
  <c r="BC140" i="7"/>
  <c r="AL140" i="7"/>
  <c r="AJ140" i="7"/>
  <c r="AC140" i="7"/>
  <c r="N140" i="7"/>
  <c r="I140" i="7"/>
  <c r="BC139" i="7"/>
  <c r="AX139" i="7"/>
  <c r="AM139" i="7"/>
  <c r="AJ139" i="7"/>
  <c r="AF139" i="7"/>
  <c r="AD139" i="7"/>
  <c r="R139" i="7"/>
  <c r="F139" i="7"/>
  <c r="BA138" i="7"/>
  <c r="AW138" i="7"/>
  <c r="AU138" i="7"/>
  <c r="AT138" i="7"/>
  <c r="AM138" i="7"/>
  <c r="AC138" i="7"/>
  <c r="X138" i="7"/>
  <c r="R138" i="7"/>
  <c r="K138" i="7"/>
  <c r="G138" i="7"/>
  <c r="BC137" i="7"/>
  <c r="AZ137" i="7"/>
  <c r="AM137" i="7"/>
  <c r="V137" i="7"/>
  <c r="T137" i="7"/>
  <c r="O137" i="7"/>
  <c r="J137" i="7"/>
  <c r="F137" i="7"/>
  <c r="AX136" i="7"/>
  <c r="AM136" i="7"/>
  <c r="Y136" i="7"/>
  <c r="V136" i="7"/>
  <c r="T136" i="7"/>
  <c r="O136" i="7"/>
  <c r="BC135" i="7"/>
  <c r="AX135" i="7"/>
  <c r="AP135" i="7"/>
  <c r="AN135" i="7"/>
  <c r="AE135" i="7"/>
  <c r="U135" i="7"/>
  <c r="O135" i="7"/>
  <c r="AX134" i="7"/>
  <c r="AP134" i="7"/>
  <c r="AL134" i="7"/>
  <c r="Z134" i="7"/>
  <c r="X134" i="7"/>
  <c r="R134" i="7"/>
  <c r="I134" i="7"/>
  <c r="F134" i="7"/>
  <c r="BA133" i="7"/>
  <c r="AW133" i="7"/>
  <c r="AL133" i="7"/>
  <c r="AD133" i="7"/>
  <c r="AA133" i="7"/>
  <c r="Z133" i="7"/>
  <c r="T133" i="7"/>
  <c r="R133" i="7"/>
  <c r="K133" i="7"/>
  <c r="H133" i="7"/>
  <c r="AX132" i="7"/>
  <c r="AV132" i="7"/>
  <c r="AO132" i="7"/>
  <c r="AE132" i="7"/>
  <c r="AC132" i="7"/>
  <c r="N132" i="7"/>
  <c r="H132" i="7"/>
  <c r="BA131" i="7"/>
  <c r="AX131" i="7"/>
  <c r="AO131" i="7"/>
  <c r="AN131" i="7"/>
  <c r="AL131" i="7"/>
  <c r="AI131" i="7"/>
  <c r="AF131" i="7"/>
  <c r="AC131" i="7"/>
  <c r="W131" i="7"/>
  <c r="N131" i="7"/>
  <c r="L131" i="7"/>
  <c r="H131" i="7"/>
  <c r="F131" i="7"/>
  <c r="BC130" i="7"/>
  <c r="AX130" i="7"/>
  <c r="AR130" i="7"/>
  <c r="AP130" i="7"/>
  <c r="AN130" i="7"/>
  <c r="AK130" i="7"/>
  <c r="AI130" i="7"/>
  <c r="AH130" i="7"/>
  <c r="AF130" i="7"/>
  <c r="AD130" i="7"/>
  <c r="W130" i="7"/>
  <c r="M130" i="7"/>
  <c r="H130" i="7"/>
  <c r="F130" i="7"/>
  <c r="BC129" i="7"/>
  <c r="BA129" i="7"/>
  <c r="AW129" i="7"/>
  <c r="AT129" i="7"/>
  <c r="AQ129" i="7"/>
  <c r="AN129" i="7"/>
  <c r="AK129" i="7"/>
  <c r="AI129" i="7"/>
  <c r="AG129" i="7"/>
  <c r="AC129" i="7"/>
  <c r="Z129" i="7"/>
  <c r="T129" i="7"/>
  <c r="S129" i="7"/>
  <c r="M129" i="7"/>
  <c r="K129" i="7"/>
  <c r="G129" i="7"/>
  <c r="AZ128" i="7"/>
  <c r="AT128" i="7"/>
  <c r="AQ128" i="7"/>
  <c r="AM128" i="7"/>
  <c r="AI128" i="7"/>
  <c r="AE128" i="7"/>
  <c r="O128" i="7"/>
  <c r="M128" i="7"/>
  <c r="K128" i="7"/>
  <c r="J128" i="7"/>
  <c r="I128" i="7"/>
  <c r="H128" i="7"/>
  <c r="BC127" i="7"/>
  <c r="BA127" i="7"/>
  <c r="AX127" i="7"/>
  <c r="AW127" i="7"/>
  <c r="AR127" i="7"/>
  <c r="AQ127" i="7"/>
  <c r="AP127" i="7"/>
  <c r="AO127" i="7"/>
  <c r="AM127" i="7"/>
  <c r="AL127" i="7"/>
  <c r="AK127" i="7"/>
  <c r="AD127" i="7"/>
  <c r="Z127" i="7"/>
  <c r="X127" i="7"/>
  <c r="W127" i="7"/>
  <c r="U127" i="7"/>
  <c r="R127" i="7"/>
  <c r="P127" i="7"/>
  <c r="M127" i="7"/>
  <c r="K127" i="7"/>
  <c r="J127" i="7"/>
  <c r="I127" i="7"/>
  <c r="F127" i="7"/>
  <c r="BA126" i="7"/>
  <c r="AX126" i="7"/>
  <c r="AV126" i="7"/>
  <c r="AU126" i="7"/>
  <c r="AS126" i="7"/>
  <c r="AR126" i="7"/>
  <c r="AO126" i="7"/>
  <c r="AM126" i="7"/>
  <c r="AL126" i="7"/>
  <c r="AK126" i="7"/>
  <c r="AI126" i="7"/>
  <c r="AE126" i="7"/>
  <c r="AB126" i="7"/>
  <c r="AA126" i="7"/>
  <c r="Z126" i="7"/>
  <c r="T126" i="7"/>
  <c r="R126" i="7"/>
  <c r="Q126" i="7"/>
  <c r="P126" i="7"/>
  <c r="I126" i="7"/>
  <c r="AX125" i="7"/>
  <c r="AW125" i="7"/>
  <c r="AV125" i="7"/>
  <c r="AS125" i="7"/>
  <c r="AM125" i="7"/>
  <c r="AE125" i="7"/>
  <c r="AC125" i="7"/>
  <c r="W125" i="7"/>
  <c r="V125" i="7"/>
  <c r="U125" i="7"/>
  <c r="T125" i="7"/>
  <c r="S125" i="7"/>
  <c r="Q125" i="7"/>
  <c r="O125" i="7"/>
  <c r="M125" i="7"/>
  <c r="J125" i="7"/>
  <c r="I125" i="7"/>
  <c r="G125" i="7"/>
  <c r="BC124" i="7"/>
  <c r="BA124" i="7"/>
  <c r="AX124" i="7"/>
  <c r="AW124" i="7"/>
  <c r="AU124" i="7"/>
  <c r="AT124" i="7"/>
  <c r="AR124" i="7"/>
  <c r="AO124" i="7"/>
  <c r="AN124" i="7"/>
  <c r="AL124" i="7"/>
  <c r="AJ124" i="7"/>
  <c r="AH124" i="7"/>
  <c r="AF124" i="7"/>
  <c r="AE124" i="7"/>
  <c r="AC124" i="7"/>
  <c r="Y124" i="7"/>
  <c r="W124" i="7"/>
  <c r="V124" i="7"/>
  <c r="T124" i="7"/>
  <c r="R124" i="7"/>
  <c r="P124" i="7"/>
  <c r="K124" i="7"/>
  <c r="J124" i="7"/>
  <c r="H124" i="7"/>
  <c r="BC123" i="7"/>
  <c r="BA123" i="7"/>
  <c r="AZ123" i="7"/>
  <c r="AY123" i="7"/>
  <c r="AX123" i="7"/>
  <c r="AU123" i="7"/>
  <c r="AS123" i="7"/>
  <c r="AO123" i="7"/>
  <c r="AN123" i="7"/>
  <c r="AL123" i="7"/>
  <c r="AI123" i="7"/>
  <c r="AF123" i="7"/>
  <c r="AC123" i="7"/>
  <c r="AB123" i="7"/>
  <c r="AA123" i="7"/>
  <c r="Z123" i="7"/>
  <c r="W123" i="7"/>
  <c r="V123" i="7"/>
  <c r="T123" i="7"/>
  <c r="P123" i="7"/>
  <c r="L123" i="7"/>
  <c r="J123" i="7"/>
  <c r="H123" i="7"/>
  <c r="BA122" i="7"/>
  <c r="AY122" i="7"/>
  <c r="AX122" i="7"/>
  <c r="AV122" i="7"/>
  <c r="AT122" i="7"/>
  <c r="AQ122" i="7"/>
  <c r="AN122" i="7"/>
  <c r="AL122" i="7"/>
  <c r="AK122" i="7"/>
  <c r="AI122" i="7"/>
  <c r="AH122" i="7"/>
  <c r="AG122" i="7"/>
  <c r="AF122" i="7"/>
  <c r="AD122" i="7"/>
  <c r="AC122" i="7"/>
  <c r="Z122" i="7"/>
  <c r="W122" i="7"/>
  <c r="U122" i="7"/>
  <c r="T122" i="7"/>
  <c r="S122" i="7"/>
  <c r="L122" i="7"/>
  <c r="K122" i="7"/>
  <c r="J122" i="7"/>
  <c r="F122" i="7"/>
  <c r="BC121" i="7"/>
  <c r="AY121" i="7"/>
  <c r="AX121" i="7"/>
  <c r="AW121" i="7"/>
  <c r="AU121" i="7"/>
  <c r="AQ121" i="7"/>
  <c r="AP121" i="7"/>
  <c r="AO121" i="7"/>
  <c r="AL121" i="7"/>
  <c r="AK121" i="7"/>
  <c r="AJ121" i="7"/>
  <c r="AI121" i="7"/>
  <c r="AG121" i="7"/>
  <c r="AF121" i="7"/>
  <c r="AE121" i="7"/>
  <c r="AC121" i="7"/>
  <c r="AA121" i="7"/>
  <c r="Z121" i="7"/>
  <c r="Y121" i="7"/>
  <c r="W121" i="7"/>
  <c r="U121" i="7"/>
  <c r="T121" i="7"/>
  <c r="P121" i="7"/>
  <c r="N121" i="7"/>
  <c r="K121" i="7"/>
  <c r="H121" i="7"/>
  <c r="G121" i="7"/>
  <c r="F121" i="7"/>
  <c r="BC120" i="7"/>
  <c r="AY120" i="7"/>
  <c r="AX120" i="7"/>
  <c r="AW120" i="7"/>
  <c r="AU120" i="7"/>
  <c r="AT120" i="7"/>
  <c r="AR120" i="7"/>
  <c r="AO120" i="7"/>
  <c r="AN120" i="7"/>
  <c r="AL120" i="7"/>
  <c r="AK120" i="7"/>
  <c r="AJ120" i="7"/>
  <c r="AI120" i="7"/>
  <c r="AG120" i="7"/>
  <c r="AF120" i="7"/>
  <c r="AD120" i="7"/>
  <c r="AC120" i="7"/>
  <c r="Z120" i="7"/>
  <c r="W120" i="7"/>
  <c r="T120" i="7"/>
  <c r="R120" i="7"/>
  <c r="O120" i="7"/>
  <c r="K120" i="7"/>
  <c r="J120" i="7"/>
  <c r="I120" i="7"/>
  <c r="H120" i="7"/>
  <c r="BC119" i="7"/>
  <c r="BA119" i="7"/>
  <c r="AZ119" i="7"/>
  <c r="AX119" i="7"/>
  <c r="AW119" i="7"/>
  <c r="AU119" i="7"/>
  <c r="AT119" i="7"/>
  <c r="AR119" i="7"/>
  <c r="AO119" i="7"/>
  <c r="AM119" i="7"/>
  <c r="AL119" i="7"/>
  <c r="AI119" i="7"/>
  <c r="AF119" i="7"/>
  <c r="AC119" i="7"/>
  <c r="Z119" i="7"/>
  <c r="W119" i="7"/>
  <c r="V119" i="7"/>
  <c r="T119" i="7"/>
  <c r="R119" i="7"/>
  <c r="K119" i="7"/>
  <c r="J119" i="7"/>
  <c r="H119" i="7"/>
  <c r="G119" i="7"/>
  <c r="F119" i="7"/>
  <c r="BK118" i="7"/>
  <c r="BJ118" i="7" s="1"/>
  <c r="BA118" i="7"/>
  <c r="AY118" i="7"/>
  <c r="AX118" i="7"/>
  <c r="AU118" i="7"/>
  <c r="AR118" i="7"/>
  <c r="AP118" i="7"/>
  <c r="AO118" i="7"/>
  <c r="AL118" i="7"/>
  <c r="AJ118" i="7"/>
  <c r="AI118" i="7"/>
  <c r="AH118" i="7"/>
  <c r="AF118" i="7"/>
  <c r="AE118" i="7"/>
  <c r="AD118" i="7"/>
  <c r="AC118" i="7"/>
  <c r="AA118" i="7"/>
  <c r="Z118" i="7"/>
  <c r="X118" i="7"/>
  <c r="W118" i="7"/>
  <c r="T118" i="7"/>
  <c r="R118" i="7"/>
  <c r="O118" i="7"/>
  <c r="M118" i="7"/>
  <c r="L118" i="7"/>
  <c r="K118" i="7"/>
  <c r="J118" i="7"/>
  <c r="H118" i="7"/>
  <c r="G118" i="7"/>
  <c r="F118" i="7"/>
  <c r="E118" i="7"/>
  <c r="BJ117" i="7"/>
  <c r="BI117" i="7"/>
  <c r="BH117" i="7"/>
  <c r="BF115" i="7"/>
  <c r="BC112" i="7"/>
  <c r="BB112" i="7"/>
  <c r="BA112" i="7"/>
  <c r="AZ112" i="7"/>
  <c r="AY112" i="7"/>
  <c r="AX112" i="7"/>
  <c r="AW112" i="7"/>
  <c r="AV112" i="7"/>
  <c r="AU112" i="7"/>
  <c r="AT112" i="7"/>
  <c r="AS112" i="7"/>
  <c r="AR112" i="7"/>
  <c r="AQ112" i="7"/>
  <c r="AP112" i="7"/>
  <c r="AO112" i="7"/>
  <c r="AN112" i="7"/>
  <c r="AM112" i="7"/>
  <c r="AL112" i="7"/>
  <c r="AK112" i="7"/>
  <c r="AJ112" i="7"/>
  <c r="AI112" i="7"/>
  <c r="AH112" i="7"/>
  <c r="AG112" i="7"/>
  <c r="AF112" i="7"/>
  <c r="AE112" i="7"/>
  <c r="AD112" i="7"/>
  <c r="AC112" i="7"/>
  <c r="AB112" i="7"/>
  <c r="AA112" i="7"/>
  <c r="Z112" i="7"/>
  <c r="Y112" i="7"/>
  <c r="X112" i="7"/>
  <c r="W112" i="7"/>
  <c r="V112" i="7"/>
  <c r="U112" i="7"/>
  <c r="T112" i="7"/>
  <c r="S112" i="7"/>
  <c r="R112" i="7"/>
  <c r="Q112" i="7"/>
  <c r="P112" i="7"/>
  <c r="O112" i="7"/>
  <c r="N112" i="7"/>
  <c r="M112" i="7"/>
  <c r="L112" i="7"/>
  <c r="K112" i="7"/>
  <c r="J112" i="7"/>
  <c r="I112" i="7"/>
  <c r="H112" i="7"/>
  <c r="G112" i="7"/>
  <c r="F112" i="7"/>
  <c r="E112" i="7"/>
  <c r="BD111" i="7"/>
  <c r="D111" i="7"/>
  <c r="D167" i="7" s="1"/>
  <c r="BD110" i="7"/>
  <c r="D110" i="7"/>
  <c r="D166" i="7" s="1"/>
  <c r="BD109" i="7"/>
  <c r="D109" i="7"/>
  <c r="D165" i="7" s="1"/>
  <c r="BD108" i="7"/>
  <c r="D108" i="7"/>
  <c r="D164" i="7" s="1"/>
  <c r="BD107" i="7"/>
  <c r="D107" i="7"/>
  <c r="D163" i="7" s="1"/>
  <c r="BD106" i="7"/>
  <c r="D106" i="7"/>
  <c r="D162" i="7" s="1"/>
  <c r="BD105" i="7"/>
  <c r="D105" i="7"/>
  <c r="D161" i="7" s="1"/>
  <c r="BD104" i="7"/>
  <c r="D104" i="7"/>
  <c r="D160" i="7" s="1"/>
  <c r="BD103" i="7"/>
  <c r="D103" i="7"/>
  <c r="D159" i="7" s="1"/>
  <c r="BD102" i="7"/>
  <c r="D102" i="7"/>
  <c r="D158" i="7" s="1"/>
  <c r="BD101" i="7"/>
  <c r="D101" i="7"/>
  <c r="D157" i="7" s="1"/>
  <c r="BD100" i="7"/>
  <c r="D100" i="7"/>
  <c r="D156" i="7" s="1"/>
  <c r="BD99" i="7"/>
  <c r="D99" i="7"/>
  <c r="D155" i="7" s="1"/>
  <c r="BD98" i="7"/>
  <c r="D98" i="7"/>
  <c r="D154" i="7" s="1"/>
  <c r="BD97" i="7"/>
  <c r="D97" i="7"/>
  <c r="D153" i="7" s="1"/>
  <c r="BD96" i="7"/>
  <c r="D96" i="7"/>
  <c r="D152" i="7" s="1"/>
  <c r="BD95" i="7"/>
  <c r="D95" i="7"/>
  <c r="D151" i="7" s="1"/>
  <c r="BD94" i="7"/>
  <c r="D94" i="7"/>
  <c r="D150" i="7" s="1"/>
  <c r="BD93" i="7"/>
  <c r="D93" i="7"/>
  <c r="D149" i="7" s="1"/>
  <c r="BD92" i="7"/>
  <c r="D92" i="7"/>
  <c r="D148" i="7" s="1"/>
  <c r="BD91" i="7"/>
  <c r="D91" i="7"/>
  <c r="D147" i="7" s="1"/>
  <c r="BD90" i="7"/>
  <c r="D90" i="7"/>
  <c r="D146" i="7" s="1"/>
  <c r="BD89" i="7"/>
  <c r="D89" i="7"/>
  <c r="D145" i="7" s="1"/>
  <c r="BD88" i="7"/>
  <c r="D88" i="7"/>
  <c r="D144" i="7" s="1"/>
  <c r="BD87" i="7"/>
  <c r="D87" i="7"/>
  <c r="D143" i="7" s="1"/>
  <c r="BD86" i="7"/>
  <c r="D86" i="7"/>
  <c r="D142" i="7" s="1"/>
  <c r="BD85" i="7"/>
  <c r="D85" i="7"/>
  <c r="D141" i="7" s="1"/>
  <c r="BD84" i="7"/>
  <c r="D84" i="7"/>
  <c r="D140" i="7" s="1"/>
  <c r="BD83" i="7"/>
  <c r="D83" i="7"/>
  <c r="D139" i="7" s="1"/>
  <c r="BD82" i="7"/>
  <c r="D82" i="7"/>
  <c r="D138" i="7" s="1"/>
  <c r="BD81" i="7"/>
  <c r="D81" i="7"/>
  <c r="D137" i="7" s="1"/>
  <c r="BD80" i="7"/>
  <c r="D80" i="7"/>
  <c r="D136" i="7" s="1"/>
  <c r="BD79" i="7"/>
  <c r="D79" i="7"/>
  <c r="D135" i="7" s="1"/>
  <c r="BD78" i="7"/>
  <c r="D78" i="7"/>
  <c r="D134" i="7" s="1"/>
  <c r="BD77" i="7"/>
  <c r="D77" i="7"/>
  <c r="D133" i="7" s="1"/>
  <c r="BD76" i="7"/>
  <c r="D76" i="7"/>
  <c r="D132" i="7" s="1"/>
  <c r="BD75" i="7"/>
  <c r="D75" i="7"/>
  <c r="D131" i="7" s="1"/>
  <c r="BD74" i="7"/>
  <c r="D74" i="7"/>
  <c r="D130" i="7" s="1"/>
  <c r="BD73" i="7"/>
  <c r="D73" i="7"/>
  <c r="D129" i="7" s="1"/>
  <c r="BD72" i="7"/>
  <c r="D72" i="7"/>
  <c r="D128" i="7" s="1"/>
  <c r="BD71" i="7"/>
  <c r="D71" i="7"/>
  <c r="D127" i="7" s="1"/>
  <c r="BD70" i="7"/>
  <c r="D70" i="7"/>
  <c r="D126" i="7" s="1"/>
  <c r="BD69" i="7"/>
  <c r="D69" i="7"/>
  <c r="D125" i="7" s="1"/>
  <c r="BD68" i="7"/>
  <c r="D68" i="7"/>
  <c r="D124" i="7" s="1"/>
  <c r="BD67" i="7"/>
  <c r="D67" i="7"/>
  <c r="D123" i="7" s="1"/>
  <c r="BD66" i="7"/>
  <c r="D66" i="7"/>
  <c r="D122" i="7" s="1"/>
  <c r="BD65" i="7"/>
  <c r="D65" i="7"/>
  <c r="D121" i="7" s="1"/>
  <c r="BD64" i="7"/>
  <c r="D64" i="7"/>
  <c r="D120" i="7" s="1"/>
  <c r="BD63" i="7"/>
  <c r="D63" i="7"/>
  <c r="D119" i="7" s="1"/>
  <c r="BD62" i="7"/>
  <c r="D62" i="7"/>
  <c r="D118" i="7" s="1"/>
  <c r="BD61" i="7"/>
  <c r="D61" i="7"/>
  <c r="D117" i="7" s="1"/>
  <c r="BC60" i="7"/>
  <c r="BC116" i="7" s="1"/>
  <c r="BB60" i="7"/>
  <c r="BB116" i="7" s="1"/>
  <c r="BA60" i="7"/>
  <c r="BA116" i="7" s="1"/>
  <c r="AZ60" i="7"/>
  <c r="AZ116" i="7" s="1"/>
  <c r="AY60" i="7"/>
  <c r="AY116" i="7" s="1"/>
  <c r="AX60" i="7"/>
  <c r="AX116" i="7" s="1"/>
  <c r="AW60" i="7"/>
  <c r="AW116" i="7" s="1"/>
  <c r="AV60" i="7"/>
  <c r="AV116" i="7" s="1"/>
  <c r="AU60" i="7"/>
  <c r="AU116" i="7" s="1"/>
  <c r="AT60" i="7"/>
  <c r="AT116" i="7" s="1"/>
  <c r="AS60" i="7"/>
  <c r="AS116" i="7" s="1"/>
  <c r="AR60" i="7"/>
  <c r="AR116" i="7" s="1"/>
  <c r="AQ60" i="7"/>
  <c r="AQ116" i="7" s="1"/>
  <c r="AP60" i="7"/>
  <c r="AP116" i="7" s="1"/>
  <c r="AO60" i="7"/>
  <c r="AO116" i="7" s="1"/>
  <c r="AN60" i="7"/>
  <c r="AN116" i="7" s="1"/>
  <c r="AM60" i="7"/>
  <c r="AM116" i="7" s="1"/>
  <c r="AL60" i="7"/>
  <c r="AL116" i="7" s="1"/>
  <c r="AK60" i="7"/>
  <c r="AK116" i="7" s="1"/>
  <c r="AJ60" i="7"/>
  <c r="AJ116" i="7" s="1"/>
  <c r="AI60" i="7"/>
  <c r="AI116" i="7" s="1"/>
  <c r="AH60" i="7"/>
  <c r="AH116" i="7" s="1"/>
  <c r="AG60" i="7"/>
  <c r="AG116" i="7" s="1"/>
  <c r="AF60" i="7"/>
  <c r="AF116" i="7" s="1"/>
  <c r="AE60" i="7"/>
  <c r="AE116" i="7" s="1"/>
  <c r="AD60" i="7"/>
  <c r="AD116" i="7" s="1"/>
  <c r="AC60" i="7"/>
  <c r="AC116" i="7" s="1"/>
  <c r="AB60" i="7"/>
  <c r="AB116" i="7" s="1"/>
  <c r="AA60" i="7"/>
  <c r="AA116" i="7" s="1"/>
  <c r="Z60" i="7"/>
  <c r="Z116" i="7" s="1"/>
  <c r="Y60" i="7"/>
  <c r="Y116" i="7" s="1"/>
  <c r="X60" i="7"/>
  <c r="X116" i="7" s="1"/>
  <c r="W60" i="7"/>
  <c r="W116" i="7" s="1"/>
  <c r="V60" i="7"/>
  <c r="V116" i="7" s="1"/>
  <c r="U60" i="7"/>
  <c r="U116" i="7" s="1"/>
  <c r="T60" i="7"/>
  <c r="T116" i="7" s="1"/>
  <c r="S60" i="7"/>
  <c r="S116" i="7" s="1"/>
  <c r="R60" i="7"/>
  <c r="R116" i="7" s="1"/>
  <c r="Q60" i="7"/>
  <c r="Q116" i="7" s="1"/>
  <c r="P60" i="7"/>
  <c r="P116" i="7" s="1"/>
  <c r="O60" i="7"/>
  <c r="O116" i="7" s="1"/>
  <c r="N60" i="7"/>
  <c r="N116" i="7" s="1"/>
  <c r="M60" i="7"/>
  <c r="M116" i="7" s="1"/>
  <c r="L60" i="7"/>
  <c r="L116" i="7" s="1"/>
  <c r="K60" i="7"/>
  <c r="K116" i="7" s="1"/>
  <c r="J60" i="7"/>
  <c r="J116" i="7" s="1"/>
  <c r="I60" i="7"/>
  <c r="I116" i="7" s="1"/>
  <c r="H60" i="7"/>
  <c r="H116" i="7" s="1"/>
  <c r="G60" i="7"/>
  <c r="G116" i="7" s="1"/>
  <c r="F60" i="7"/>
  <c r="F116" i="7" s="1"/>
  <c r="E60" i="7"/>
  <c r="E116" i="7" s="1"/>
  <c r="BD56" i="7"/>
  <c r="BD55" i="7"/>
  <c r="BD54" i="7"/>
  <c r="BD53" i="7"/>
  <c r="BD52" i="7"/>
  <c r="BD51" i="7"/>
  <c r="BD50" i="7"/>
  <c r="BD49" i="7"/>
  <c r="BD48" i="7"/>
  <c r="BD47" i="7"/>
  <c r="BD46" i="7"/>
  <c r="BD45" i="7"/>
  <c r="BD44" i="7"/>
  <c r="BD43" i="7"/>
  <c r="BD42" i="7"/>
  <c r="BD41" i="7"/>
  <c r="BD40" i="7"/>
  <c r="BD39" i="7"/>
  <c r="BD38" i="7"/>
  <c r="BD37" i="7"/>
  <c r="BD36" i="7"/>
  <c r="BD35" i="7"/>
  <c r="BD34" i="7"/>
  <c r="BD33" i="7"/>
  <c r="BD32" i="7"/>
  <c r="BD31" i="7"/>
  <c r="BD30" i="7"/>
  <c r="BD29" i="7"/>
  <c r="BD28" i="7"/>
  <c r="BD27" i="7"/>
  <c r="BD26" i="7"/>
  <c r="BD25" i="7"/>
  <c r="BD24" i="7"/>
  <c r="BD23" i="7"/>
  <c r="BD22" i="7"/>
  <c r="BD21" i="7"/>
  <c r="BD20" i="7"/>
  <c r="BD19" i="7"/>
  <c r="BD18" i="7"/>
  <c r="BD17" i="7"/>
  <c r="BD16" i="7"/>
  <c r="BD15" i="7"/>
  <c r="BD14" i="7"/>
  <c r="BD13" i="7"/>
  <c r="BD12" i="7"/>
  <c r="BD11" i="7"/>
  <c r="BD10" i="7"/>
  <c r="BD9" i="7"/>
  <c r="BD8" i="7"/>
  <c r="BD7" i="7"/>
  <c r="BD6" i="7"/>
  <c r="I146" i="7" l="1"/>
  <c r="BC136" i="7"/>
  <c r="BC118" i="7"/>
  <c r="BB120" i="7"/>
  <c r="BC122" i="7"/>
  <c r="BC125" i="7"/>
  <c r="BC126" i="7"/>
  <c r="BC128" i="7"/>
  <c r="BB130" i="7"/>
  <c r="BC131" i="7"/>
  <c r="BC133" i="7"/>
  <c r="BB135" i="7"/>
  <c r="BC138" i="7"/>
  <c r="BB137" i="7"/>
  <c r="AZ120" i="7"/>
  <c r="AZ121" i="7"/>
  <c r="AZ127" i="7"/>
  <c r="AZ129" i="7"/>
  <c r="AZ131" i="7"/>
  <c r="AZ118" i="7"/>
  <c r="AZ122" i="7"/>
  <c r="AZ124" i="7"/>
  <c r="AZ125" i="7"/>
  <c r="AZ126" i="7"/>
  <c r="AY127" i="7"/>
  <c r="AY128" i="7"/>
  <c r="AY130" i="7"/>
  <c r="AY131" i="7"/>
  <c r="AZ134" i="7"/>
  <c r="AY136" i="7"/>
  <c r="AY119" i="7"/>
  <c r="AY126" i="7"/>
  <c r="AY139" i="7"/>
  <c r="AY141" i="7"/>
  <c r="AW118" i="7"/>
  <c r="AV120" i="7"/>
  <c r="AW122" i="7"/>
  <c r="AW123" i="7"/>
  <c r="AW126" i="7"/>
  <c r="AW128" i="7"/>
  <c r="AV119" i="7"/>
  <c r="AV121" i="7"/>
  <c r="AV130" i="7"/>
  <c r="AV133" i="7"/>
  <c r="AV135" i="7"/>
  <c r="AV137" i="7"/>
  <c r="AV141" i="7"/>
  <c r="AV143" i="7"/>
  <c r="AT118" i="7"/>
  <c r="AT123" i="7"/>
  <c r="AT126" i="7"/>
  <c r="AS120" i="7"/>
  <c r="AT121" i="7"/>
  <c r="AS122" i="7"/>
  <c r="AT127" i="7"/>
  <c r="AT130" i="7"/>
  <c r="AT140" i="7"/>
  <c r="AS145" i="7"/>
  <c r="AS138" i="7"/>
  <c r="AS146" i="7"/>
  <c r="AQ120" i="7"/>
  <c r="AQ123" i="7"/>
  <c r="AQ124" i="7"/>
  <c r="AQ118" i="7"/>
  <c r="AQ119" i="7"/>
  <c r="AP120" i="7"/>
  <c r="AQ125" i="7"/>
  <c r="AQ126" i="7"/>
  <c r="AQ131" i="7"/>
  <c r="AQ137" i="7"/>
  <c r="AP144" i="7"/>
  <c r="AP151" i="7"/>
  <c r="AP119" i="7"/>
  <c r="AP122" i="7"/>
  <c r="AP123" i="7"/>
  <c r="AP126" i="7"/>
  <c r="AP128" i="7"/>
  <c r="AP129" i="7"/>
  <c r="AP143" i="7"/>
  <c r="AP149" i="7"/>
  <c r="AN119" i="7"/>
  <c r="AN121" i="7"/>
  <c r="AN118" i="7"/>
  <c r="AM120" i="7"/>
  <c r="AM121" i="7"/>
  <c r="AM122" i="7"/>
  <c r="AM123" i="7"/>
  <c r="AN125" i="7"/>
  <c r="AN126" i="7"/>
  <c r="AN127" i="7"/>
  <c r="AN128" i="7"/>
  <c r="AM129" i="7"/>
  <c r="AM130" i="7"/>
  <c r="AM118" i="7"/>
  <c r="AM124" i="7"/>
  <c r="AM132" i="7"/>
  <c r="AM146" i="7"/>
  <c r="AM147" i="7"/>
  <c r="AM148" i="7"/>
  <c r="AK125" i="7"/>
  <c r="AK118" i="7"/>
  <c r="AK119" i="7"/>
  <c r="AK123" i="7"/>
  <c r="AK124" i="7"/>
  <c r="AJ125" i="7"/>
  <c r="AJ126" i="7"/>
  <c r="AK128" i="7"/>
  <c r="AJ134" i="7"/>
  <c r="AJ137" i="7"/>
  <c r="AK139" i="7"/>
  <c r="AJ119" i="7"/>
  <c r="AJ122" i="7"/>
  <c r="AJ127" i="7"/>
  <c r="AJ128" i="7"/>
  <c r="AJ133" i="7"/>
  <c r="AJ142" i="7"/>
  <c r="AH125" i="7"/>
  <c r="AH126" i="7"/>
  <c r="AH127" i="7"/>
  <c r="AG137" i="7"/>
  <c r="AH139" i="7"/>
  <c r="AG148" i="7"/>
  <c r="AG118" i="7"/>
  <c r="AG131" i="7"/>
  <c r="AG132" i="7"/>
  <c r="AG133" i="7"/>
  <c r="AG134" i="7"/>
  <c r="AG145" i="7"/>
  <c r="AE119" i="7"/>
  <c r="AE123" i="7"/>
  <c r="AD119" i="7"/>
  <c r="AE120" i="7"/>
  <c r="AD121" i="7"/>
  <c r="AD123" i="7"/>
  <c r="AD124" i="7"/>
  <c r="AD129" i="7"/>
  <c r="AB120" i="7"/>
  <c r="AB125" i="7"/>
  <c r="AB129" i="7"/>
  <c r="AB136" i="7"/>
  <c r="AB128" i="7"/>
  <c r="AB142" i="7"/>
  <c r="AA122" i="7"/>
  <c r="Y118" i="7"/>
  <c r="Y120" i="7"/>
  <c r="Y129" i="7"/>
  <c r="Y119" i="7"/>
  <c r="X120" i="7"/>
  <c r="Y123" i="7"/>
  <c r="X124" i="7"/>
  <c r="X125" i="7"/>
  <c r="X126" i="7"/>
  <c r="X136" i="7"/>
  <c r="X119" i="7"/>
  <c r="X122" i="7"/>
  <c r="X131" i="7"/>
  <c r="X133" i="7"/>
  <c r="X135" i="7"/>
  <c r="X139" i="7"/>
  <c r="X140" i="7"/>
  <c r="X149" i="7"/>
  <c r="X153" i="7"/>
  <c r="V118" i="7"/>
  <c r="V126" i="7"/>
  <c r="V129" i="7"/>
  <c r="U118" i="7"/>
  <c r="U119" i="7"/>
  <c r="U120" i="7"/>
  <c r="V122" i="7"/>
  <c r="V128" i="7"/>
  <c r="V132" i="7"/>
  <c r="U138" i="7"/>
  <c r="S119" i="7"/>
  <c r="S123" i="7"/>
  <c r="S126" i="7"/>
  <c r="S127" i="7"/>
  <c r="S120" i="7"/>
  <c r="S121" i="7"/>
  <c r="R122" i="7"/>
  <c r="S130" i="7"/>
  <c r="R131" i="7"/>
  <c r="R137" i="7"/>
  <c r="R154" i="7"/>
  <c r="R121" i="7"/>
  <c r="R123" i="7"/>
  <c r="R125" i="7"/>
  <c r="R130" i="7"/>
  <c r="R145" i="7"/>
  <c r="R157" i="7"/>
  <c r="P120" i="7"/>
  <c r="P129" i="7"/>
  <c r="P119" i="7"/>
  <c r="O121" i="7"/>
  <c r="O122" i="7"/>
  <c r="O124" i="7"/>
  <c r="O126" i="7"/>
  <c r="P128" i="7"/>
  <c r="P133" i="7"/>
  <c r="P144" i="7"/>
  <c r="O119" i="7"/>
  <c r="O123" i="7"/>
  <c r="O130" i="7"/>
  <c r="M119" i="7"/>
  <c r="M120" i="7"/>
  <c r="M122" i="7"/>
  <c r="M123" i="7"/>
  <c r="M124" i="7"/>
  <c r="M134" i="7"/>
  <c r="L119" i="7"/>
  <c r="M121" i="7"/>
  <c r="M126" i="7"/>
  <c r="L134" i="7"/>
  <c r="L136" i="7"/>
  <c r="L140" i="7"/>
  <c r="L120" i="7"/>
  <c r="L121" i="7"/>
  <c r="L124" i="7"/>
  <c r="L125" i="7"/>
  <c r="L126" i="7"/>
  <c r="L128" i="7"/>
  <c r="L129" i="7"/>
  <c r="L132" i="7"/>
  <c r="L133" i="7"/>
  <c r="L137" i="7"/>
  <c r="L139" i="7"/>
  <c r="L150" i="7"/>
  <c r="L151" i="7"/>
  <c r="J132" i="7"/>
  <c r="J133" i="7"/>
  <c r="J135" i="7"/>
  <c r="I118" i="7"/>
  <c r="J121" i="7"/>
  <c r="I123" i="7"/>
  <c r="J126" i="7"/>
  <c r="J129" i="7"/>
  <c r="I130" i="7"/>
  <c r="I132" i="7"/>
  <c r="J136" i="7"/>
  <c r="J143" i="7"/>
  <c r="I119" i="7"/>
  <c r="I121" i="7"/>
  <c r="I122" i="7"/>
  <c r="I124" i="7"/>
  <c r="I129" i="7"/>
  <c r="I131" i="7"/>
  <c r="I133" i="7"/>
  <c r="I136" i="7"/>
  <c r="I139" i="7"/>
  <c r="I142" i="7"/>
  <c r="G120" i="7"/>
  <c r="G124" i="7"/>
  <c r="G132" i="7"/>
  <c r="G123" i="7"/>
  <c r="G126" i="7"/>
  <c r="G127" i="7"/>
  <c r="G133" i="7"/>
  <c r="G134" i="7"/>
  <c r="F148" i="7"/>
  <c r="H126" i="7"/>
  <c r="K126" i="7"/>
  <c r="T127" i="7"/>
  <c r="AF127" i="7"/>
  <c r="AU127" i="7"/>
  <c r="T128" i="7"/>
  <c r="AO128" i="7"/>
  <c r="AR128" i="7"/>
  <c r="AX128" i="7"/>
  <c r="BA128" i="7"/>
  <c r="W129" i="7"/>
  <c r="AF129" i="7"/>
  <c r="AO129" i="7"/>
  <c r="AR129" i="7"/>
  <c r="AX129" i="7"/>
  <c r="AC130" i="7"/>
  <c r="AL130" i="7"/>
  <c r="BA130" i="7"/>
  <c r="K131" i="7"/>
  <c r="Z131" i="7"/>
  <c r="AR131" i="7"/>
  <c r="AR132" i="7"/>
  <c r="W133" i="7"/>
  <c r="AI133" i="7"/>
  <c r="AR133" i="7"/>
  <c r="AX133" i="7"/>
  <c r="T134" i="7"/>
  <c r="AO134" i="7"/>
  <c r="Z135" i="7"/>
  <c r="AF135" i="7"/>
  <c r="AU135" i="7"/>
  <c r="N136" i="7"/>
  <c r="AC136" i="7"/>
  <c r="AO136" i="7"/>
  <c r="BA136" i="7"/>
  <c r="H137" i="7"/>
  <c r="AO137" i="7"/>
  <c r="AX137" i="7"/>
  <c r="P138" i="7"/>
  <c r="W138" i="7"/>
  <c r="AF138" i="7"/>
  <c r="J139" i="7"/>
  <c r="AC139" i="7"/>
  <c r="T140" i="7"/>
  <c r="AH140" i="7"/>
  <c r="AN140" i="7"/>
  <c r="AF141" i="7"/>
  <c r="AO141" i="7"/>
  <c r="AU141" i="7"/>
  <c r="AX141" i="7"/>
  <c r="BC142" i="7"/>
  <c r="M143" i="7"/>
  <c r="AF143" i="7"/>
  <c r="BC143" i="7"/>
  <c r="AC144" i="7"/>
  <c r="AU144" i="7"/>
  <c r="AL146" i="7"/>
  <c r="BC146" i="7"/>
  <c r="Q147" i="7"/>
  <c r="AL147" i="7"/>
  <c r="AX147" i="7"/>
  <c r="AI151" i="7"/>
  <c r="AU151" i="7"/>
  <c r="AI155" i="7"/>
  <c r="AU158" i="7"/>
  <c r="N163" i="7"/>
  <c r="Q165" i="7"/>
  <c r="H135" i="7"/>
  <c r="AC135" i="7"/>
  <c r="K136" i="7"/>
  <c r="W136" i="7"/>
  <c r="Z136" i="7"/>
  <c r="AL136" i="7"/>
  <c r="AF137" i="7"/>
  <c r="AL137" i="7"/>
  <c r="AL138" i="7"/>
  <c r="AX138" i="7"/>
  <c r="W139" i="7"/>
  <c r="AR139" i="7"/>
  <c r="BA139" i="7"/>
  <c r="T141" i="7"/>
  <c r="T142" i="7"/>
  <c r="AL142" i="7"/>
  <c r="AR142" i="7"/>
  <c r="K144" i="7"/>
  <c r="AI144" i="7"/>
  <c r="AR144" i="7"/>
  <c r="AX144" i="7"/>
  <c r="Z146" i="7"/>
  <c r="AU146" i="7"/>
  <c r="H147" i="7"/>
  <c r="AF147" i="7"/>
  <c r="AL151" i="7"/>
  <c r="AC152" i="7"/>
  <c r="AR159" i="7"/>
  <c r="AF163" i="7"/>
  <c r="AE131" i="7"/>
  <c r="AK132" i="7"/>
  <c r="AZ132" i="7"/>
  <c r="AK133" i="7"/>
  <c r="AB134" i="7"/>
  <c r="AK134" i="7"/>
  <c r="AK136" i="7"/>
  <c r="AN136" i="7"/>
  <c r="AB138" i="7"/>
  <c r="AK138" i="7"/>
  <c r="M139" i="7"/>
  <c r="AQ139" i="7"/>
  <c r="AW140" i="7"/>
  <c r="AK143" i="7"/>
  <c r="G158" i="7"/>
  <c r="G144" i="7"/>
  <c r="J163" i="7"/>
  <c r="J151" i="7"/>
  <c r="J141" i="7"/>
  <c r="J138" i="7"/>
  <c r="J134" i="7"/>
  <c r="M154" i="7"/>
  <c r="M159" i="7"/>
  <c r="M146" i="7"/>
  <c r="M147" i="7"/>
  <c r="M135" i="7"/>
  <c r="M131" i="7"/>
  <c r="P165" i="7"/>
  <c r="P136" i="7"/>
  <c r="S152" i="7"/>
  <c r="S158" i="7"/>
  <c r="S142" i="7"/>
  <c r="S131" i="7"/>
  <c r="V159" i="7"/>
  <c r="V156" i="7"/>
  <c r="V144" i="7"/>
  <c r="Y160" i="7"/>
  <c r="Y151" i="7"/>
  <c r="Y147" i="7"/>
  <c r="Y143" i="7"/>
  <c r="Y141" i="7"/>
  <c r="Y133" i="7"/>
  <c r="AB158" i="7"/>
  <c r="AB167" i="7"/>
  <c r="AB146" i="7"/>
  <c r="AB132" i="7"/>
  <c r="AE153" i="7"/>
  <c r="AE154" i="7"/>
  <c r="AE156" i="7"/>
  <c r="AE139" i="7"/>
  <c r="AE138" i="7"/>
  <c r="AH156" i="7"/>
  <c r="AH152" i="7"/>
  <c r="AH144" i="7"/>
  <c r="AH141" i="7"/>
  <c r="AH136" i="7"/>
  <c r="AK167" i="7"/>
  <c r="AK161" i="7"/>
  <c r="AK142" i="7"/>
  <c r="AK140" i="7"/>
  <c r="AK137" i="7"/>
  <c r="AK135" i="7"/>
  <c r="AK131" i="7"/>
  <c r="AN162" i="7"/>
  <c r="AN145" i="7"/>
  <c r="AN141" i="7"/>
  <c r="AN137" i="7"/>
  <c r="AN134" i="7"/>
  <c r="AN133" i="7"/>
  <c r="AN132" i="7"/>
  <c r="AQ165" i="7"/>
  <c r="AQ145" i="7"/>
  <c r="AQ143" i="7"/>
  <c r="AQ140" i="7"/>
  <c r="AQ138" i="7"/>
  <c r="AQ136" i="7"/>
  <c r="AT166" i="7"/>
  <c r="AT147" i="7"/>
  <c r="AT135" i="7"/>
  <c r="AW153" i="7"/>
  <c r="AW151" i="7"/>
  <c r="AW143" i="7"/>
  <c r="AW139" i="7"/>
  <c r="AW135" i="7"/>
  <c r="AW134" i="7"/>
  <c r="AZ161" i="7"/>
  <c r="AZ145" i="7"/>
  <c r="AZ151" i="7"/>
  <c r="AZ144" i="7"/>
  <c r="AZ139" i="7"/>
  <c r="AZ136" i="7"/>
  <c r="AZ133" i="7"/>
  <c r="AZ130" i="7"/>
  <c r="BC132" i="7"/>
  <c r="BC134" i="7"/>
  <c r="T139" i="7"/>
  <c r="AI139" i="7"/>
  <c r="Q140" i="7"/>
  <c r="Z140" i="7"/>
  <c r="AF140" i="7"/>
  <c r="AX140" i="7"/>
  <c r="AR141" i="7"/>
  <c r="AF142" i="7"/>
  <c r="AX142" i="7"/>
  <c r="T143" i="7"/>
  <c r="AX143" i="7"/>
  <c r="W144" i="7"/>
  <c r="AO144" i="7"/>
  <c r="AI145" i="7"/>
  <c r="AO145" i="7"/>
  <c r="AR145" i="7"/>
  <c r="AX145" i="7"/>
  <c r="BC145" i="7"/>
  <c r="BA146" i="7"/>
  <c r="AI147" i="7"/>
  <c r="AU147" i="7"/>
  <c r="AL148" i="7"/>
  <c r="AU149" i="7"/>
  <c r="N150" i="7"/>
  <c r="AL152" i="7"/>
  <c r="AL153" i="7"/>
  <c r="AR154" i="7"/>
  <c r="AO155" i="7"/>
  <c r="AL158" i="7"/>
  <c r="AL159" i="7"/>
  <c r="BA163" i="7"/>
  <c r="BC147" i="7"/>
  <c r="J145" i="7"/>
  <c r="U145" i="7"/>
  <c r="J146" i="7"/>
  <c r="U146" i="7"/>
  <c r="AA146" i="7"/>
  <c r="AQ147" i="7"/>
  <c r="X148" i="7"/>
  <c r="AH148" i="7"/>
  <c r="AY148" i="7"/>
  <c r="AE149" i="7"/>
  <c r="AS149" i="7"/>
  <c r="BC149" i="7"/>
  <c r="AG150" i="7"/>
  <c r="BC150" i="7"/>
  <c r="U151" i="7"/>
  <c r="AZ152" i="7"/>
  <c r="AM154" i="7"/>
  <c r="J156" i="7"/>
  <c r="AH157" i="7"/>
  <c r="AK159" i="7"/>
  <c r="AZ159" i="7"/>
  <c r="M162" i="7"/>
  <c r="AE165" i="7"/>
  <c r="F146" i="7"/>
  <c r="J147" i="7"/>
  <c r="J148" i="7"/>
  <c r="M149" i="7"/>
  <c r="I150" i="7"/>
  <c r="AD150" i="7"/>
  <c r="AP150" i="7"/>
  <c r="G151" i="7"/>
  <c r="O151" i="7"/>
  <c r="AE151" i="7"/>
  <c r="AJ151" i="7"/>
  <c r="AM152" i="7"/>
  <c r="J153" i="7"/>
  <c r="BC153" i="7"/>
  <c r="AH154" i="7"/>
  <c r="AY154" i="7"/>
  <c r="R156" i="7"/>
  <c r="AG157" i="7"/>
  <c r="AW157" i="7"/>
  <c r="V162" i="7"/>
  <c r="AH163" i="7"/>
  <c r="AN164" i="7"/>
  <c r="P166" i="7"/>
  <c r="BC162" i="7"/>
  <c r="BB119" i="7"/>
  <c r="BB122" i="7"/>
  <c r="BB123" i="7"/>
  <c r="BB124" i="7"/>
  <c r="BB125" i="7"/>
  <c r="BB131" i="7"/>
  <c r="BB132" i="7"/>
  <c r="BB143" i="7"/>
  <c r="BB158" i="7"/>
  <c r="BB136" i="7"/>
  <c r="BB140" i="7"/>
  <c r="BB145" i="7"/>
  <c r="BB147" i="7"/>
  <c r="BB151" i="7"/>
  <c r="AZ138" i="7"/>
  <c r="AZ141" i="7"/>
  <c r="AY134" i="7"/>
  <c r="AY138" i="7"/>
  <c r="AZ140" i="7"/>
  <c r="AY142" i="7"/>
  <c r="AZ147" i="7"/>
  <c r="AY150" i="7"/>
  <c r="AZ153" i="7"/>
  <c r="AY146" i="7"/>
  <c r="AW137" i="7"/>
  <c r="AW145" i="7"/>
  <c r="AV124" i="7"/>
  <c r="AV127" i="7"/>
  <c r="AW130" i="7"/>
  <c r="AW131" i="7"/>
  <c r="AW132" i="7"/>
  <c r="AW136" i="7"/>
  <c r="AV138" i="7"/>
  <c r="AW144" i="7"/>
  <c r="AW150" i="7"/>
  <c r="AW154" i="7"/>
  <c r="AV136" i="7"/>
  <c r="AV139" i="7"/>
  <c r="AV140" i="7"/>
  <c r="AT136" i="7"/>
  <c r="AT137" i="7"/>
  <c r="AT143" i="7"/>
  <c r="AT145" i="7"/>
  <c r="AT146" i="7"/>
  <c r="AT148" i="7"/>
  <c r="AT125" i="7"/>
  <c r="AT131" i="7"/>
  <c r="AT132" i="7"/>
  <c r="AT134" i="7"/>
  <c r="AS136" i="7"/>
  <c r="AT139" i="7"/>
  <c r="AS140" i="7"/>
  <c r="AT142" i="7"/>
  <c r="AT144" i="7"/>
  <c r="AT156" i="7"/>
  <c r="AQ152" i="7"/>
  <c r="AQ153" i="7"/>
  <c r="AQ130" i="7"/>
  <c r="AQ132" i="7"/>
  <c r="AQ133" i="7"/>
  <c r="AQ134" i="7"/>
  <c r="AQ135" i="7"/>
  <c r="AP139" i="7"/>
  <c r="AQ141" i="7"/>
  <c r="AQ142" i="7"/>
  <c r="AQ144" i="7"/>
  <c r="AP147" i="7"/>
  <c r="AQ149" i="7"/>
  <c r="AQ150" i="7"/>
  <c r="AQ155" i="7"/>
  <c r="AP156" i="7"/>
  <c r="AQ160" i="7"/>
  <c r="AQ164" i="7"/>
  <c r="AN139" i="7"/>
  <c r="AN142" i="7"/>
  <c r="AN144" i="7"/>
  <c r="AM144" i="7"/>
  <c r="AN147" i="7"/>
  <c r="AM149" i="7"/>
  <c r="AM151" i="7"/>
  <c r="AK144" i="7"/>
  <c r="AK150" i="7"/>
  <c r="AK155" i="7"/>
  <c r="AK158" i="7"/>
  <c r="AJ148" i="7"/>
  <c r="AJ149" i="7"/>
  <c r="AH119" i="7"/>
  <c r="AH123" i="7"/>
  <c r="AH128" i="7"/>
  <c r="AH131" i="7"/>
  <c r="AH132" i="7"/>
  <c r="AH133" i="7"/>
  <c r="AH134" i="7"/>
  <c r="AG119" i="7"/>
  <c r="AH120" i="7"/>
  <c r="AH121" i="7"/>
  <c r="AG123" i="7"/>
  <c r="AG124" i="7"/>
  <c r="AG125" i="7"/>
  <c r="AG128" i="7"/>
  <c r="AH129" i="7"/>
  <c r="AH135" i="7"/>
  <c r="AH137" i="7"/>
  <c r="AH138" i="7"/>
  <c r="AH143" i="7"/>
  <c r="AH145" i="7"/>
  <c r="AH146" i="7"/>
  <c r="AH147" i="7"/>
  <c r="AG127" i="7"/>
  <c r="AE134" i="7"/>
  <c r="AE142" i="7"/>
  <c r="AE143" i="7"/>
  <c r="AE144" i="7"/>
  <c r="AE122" i="7"/>
  <c r="AD125" i="7"/>
  <c r="AE127" i="7"/>
  <c r="AD128" i="7"/>
  <c r="AE129" i="7"/>
  <c r="AE130" i="7"/>
  <c r="AE133" i="7"/>
  <c r="AE136" i="7"/>
  <c r="AE137" i="7"/>
  <c r="AD142" i="7"/>
  <c r="AE145" i="7"/>
  <c r="AE150" i="7"/>
  <c r="AD126" i="7"/>
  <c r="AD134" i="7"/>
  <c r="AD137" i="7"/>
  <c r="AD140" i="7"/>
  <c r="AD144" i="7"/>
  <c r="AD145" i="7"/>
  <c r="AD146" i="7"/>
  <c r="AD151" i="7"/>
  <c r="AB118" i="7"/>
  <c r="AB119" i="7"/>
  <c r="AB121" i="7"/>
  <c r="AB127" i="7"/>
  <c r="AB130" i="7"/>
  <c r="AB131" i="7"/>
  <c r="AB135" i="7"/>
  <c r="AB137" i="7"/>
  <c r="AB140" i="7"/>
  <c r="AB141" i="7"/>
  <c r="AB143" i="7"/>
  <c r="AB144" i="7"/>
  <c r="AB148" i="7"/>
  <c r="AB122" i="7"/>
  <c r="AB124" i="7"/>
  <c r="AA129" i="7"/>
  <c r="AA132" i="7"/>
  <c r="AB133" i="7"/>
  <c r="AB139" i="7"/>
  <c r="AA142" i="7"/>
  <c r="AA143" i="7"/>
  <c r="AB153" i="7"/>
  <c r="AB155" i="7"/>
  <c r="AA119" i="7"/>
  <c r="AA120" i="7"/>
  <c r="AA124" i="7"/>
  <c r="AA128" i="7"/>
  <c r="AA135" i="7"/>
  <c r="AA139" i="7"/>
  <c r="AA147" i="7"/>
  <c r="AA157" i="7"/>
  <c r="Y126" i="7"/>
  <c r="Y128" i="7"/>
  <c r="Y132" i="7"/>
  <c r="Y137" i="7"/>
  <c r="Y139" i="7"/>
  <c r="Y140" i="7"/>
  <c r="Y150" i="7"/>
  <c r="X121" i="7"/>
  <c r="Y122" i="7"/>
  <c r="Y125" i="7"/>
  <c r="Y127" i="7"/>
  <c r="X128" i="7"/>
  <c r="Y130" i="7"/>
  <c r="Y131" i="7"/>
  <c r="X132" i="7"/>
  <c r="Y134" i="7"/>
  <c r="Y135" i="7"/>
  <c r="X137" i="7"/>
  <c r="Y138" i="7"/>
  <c r="X141" i="7"/>
  <c r="Y144" i="7"/>
  <c r="X145" i="7"/>
  <c r="X147" i="7"/>
  <c r="X150" i="7"/>
  <c r="X151" i="7"/>
  <c r="Y152" i="7"/>
  <c r="V120" i="7"/>
  <c r="V121" i="7"/>
  <c r="V131" i="7"/>
  <c r="V133" i="7"/>
  <c r="V134" i="7"/>
  <c r="V140" i="7"/>
  <c r="V141" i="7"/>
  <c r="V145" i="7"/>
  <c r="V148" i="7"/>
  <c r="U123" i="7"/>
  <c r="U124" i="7"/>
  <c r="V127" i="7"/>
  <c r="U129" i="7"/>
  <c r="V130" i="7"/>
  <c r="U131" i="7"/>
  <c r="U132" i="7"/>
  <c r="V135" i="7"/>
  <c r="V138" i="7"/>
  <c r="V143" i="7"/>
  <c r="V149" i="7"/>
  <c r="U137" i="7"/>
  <c r="S137" i="7"/>
  <c r="S145" i="7"/>
  <c r="S133" i="7"/>
  <c r="S118" i="7"/>
  <c r="S124" i="7"/>
  <c r="S128" i="7"/>
  <c r="S132" i="7"/>
  <c r="S134" i="7"/>
  <c r="S136" i="7"/>
  <c r="S141" i="7"/>
  <c r="S144" i="7"/>
  <c r="S147" i="7"/>
  <c r="S155" i="7"/>
  <c r="S138" i="7"/>
  <c r="S139" i="7"/>
  <c r="S140" i="7"/>
  <c r="S143" i="7"/>
  <c r="S146" i="7"/>
  <c r="S154" i="7"/>
  <c r="S160" i="7"/>
  <c r="S161" i="7"/>
  <c r="S166" i="7"/>
  <c r="Q118" i="7"/>
  <c r="Q120" i="7"/>
  <c r="Q122" i="7"/>
  <c r="Q124" i="7"/>
  <c r="Q130" i="7"/>
  <c r="P139" i="7"/>
  <c r="P142" i="7"/>
  <c r="P143" i="7"/>
  <c r="P118" i="7"/>
  <c r="Q119" i="7"/>
  <c r="Q121" i="7"/>
  <c r="P122" i="7"/>
  <c r="Q123" i="7"/>
  <c r="P125" i="7"/>
  <c r="Q127" i="7"/>
  <c r="Q128" i="7"/>
  <c r="P131" i="7"/>
  <c r="P132" i="7"/>
  <c r="P134" i="7"/>
  <c r="P135" i="7"/>
  <c r="P137" i="7"/>
  <c r="P140" i="7"/>
  <c r="P141" i="7"/>
  <c r="Q142" i="7"/>
  <c r="Q143" i="7"/>
  <c r="Q148" i="7"/>
  <c r="Q150" i="7"/>
  <c r="P151" i="7"/>
  <c r="P153" i="7"/>
  <c r="P145" i="7"/>
  <c r="P148" i="7"/>
  <c r="P149" i="7"/>
  <c r="N118" i="7"/>
  <c r="N119" i="7"/>
  <c r="N120" i="7"/>
  <c r="N122" i="7"/>
  <c r="N123" i="7"/>
  <c r="N124" i="7"/>
  <c r="N125" i="7"/>
  <c r="M132" i="7"/>
  <c r="M133" i="7"/>
  <c r="M136" i="7"/>
  <c r="M137" i="7"/>
  <c r="M138" i="7"/>
  <c r="L138" i="7"/>
  <c r="M140" i="7"/>
  <c r="M142" i="7"/>
  <c r="M144" i="7"/>
  <c r="M145" i="7"/>
  <c r="L146" i="7"/>
  <c r="L152" i="7"/>
  <c r="L154" i="7"/>
  <c r="L155" i="7"/>
  <c r="L142" i="7"/>
  <c r="L143" i="7"/>
  <c r="L147" i="7"/>
  <c r="L148" i="7"/>
  <c r="L149" i="7"/>
  <c r="L156" i="7"/>
  <c r="J131" i="7"/>
  <c r="J140" i="7"/>
  <c r="J144" i="7"/>
  <c r="J149" i="7"/>
  <c r="J155" i="7"/>
  <c r="J157" i="7"/>
  <c r="I149" i="7"/>
  <c r="J150" i="7"/>
  <c r="I151" i="7"/>
  <c r="J152" i="7"/>
  <c r="J158" i="7"/>
  <c r="J167" i="7"/>
  <c r="I148" i="7"/>
  <c r="I154" i="7"/>
  <c r="G128" i="7"/>
  <c r="G131" i="7"/>
  <c r="G137" i="7"/>
  <c r="G139" i="7"/>
  <c r="G143" i="7"/>
  <c r="G145" i="7"/>
  <c r="F120" i="7"/>
  <c r="G122" i="7"/>
  <c r="F123" i="7"/>
  <c r="F124" i="7"/>
  <c r="F125" i="7"/>
  <c r="F128" i="7"/>
  <c r="G130" i="7"/>
  <c r="F133" i="7"/>
  <c r="G135" i="7"/>
  <c r="F136" i="7"/>
  <c r="G140" i="7"/>
  <c r="G141" i="7"/>
  <c r="G142" i="7"/>
  <c r="G150" i="7"/>
  <c r="G146" i="7"/>
  <c r="P146" i="7"/>
  <c r="V146" i="7"/>
  <c r="AE146" i="7"/>
  <c r="AK146" i="7"/>
  <c r="AN146" i="7"/>
  <c r="AW146" i="7"/>
  <c r="AZ146" i="7"/>
  <c r="G147" i="7"/>
  <c r="P147" i="7"/>
  <c r="V147" i="7"/>
  <c r="AE147" i="7"/>
  <c r="M148" i="7"/>
  <c r="T148" i="7"/>
  <c r="Y148" i="7"/>
  <c r="AK148" i="7"/>
  <c r="AN148" i="7"/>
  <c r="AQ148" i="7"/>
  <c r="AW148" i="7"/>
  <c r="BC148" i="7"/>
  <c r="S149" i="7"/>
  <c r="AB149" i="7"/>
  <c r="AK149" i="7"/>
  <c r="AT149" i="7"/>
  <c r="AZ149" i="7"/>
  <c r="M150" i="7"/>
  <c r="S150" i="7"/>
  <c r="AH150" i="7"/>
  <c r="AN150" i="7"/>
  <c r="AT150" i="7"/>
  <c r="V151" i="7"/>
  <c r="AB151" i="7"/>
  <c r="AQ151" i="7"/>
  <c r="BC151" i="7"/>
  <c r="AE152" i="7"/>
  <c r="AT152" i="7"/>
  <c r="G153" i="7"/>
  <c r="V153" i="7"/>
  <c r="G154" i="7"/>
  <c r="Y154" i="7"/>
  <c r="AK154" i="7"/>
  <c r="AT154" i="7"/>
  <c r="BC154" i="7"/>
  <c r="P155" i="7"/>
  <c r="AZ156" i="7"/>
  <c r="P157" i="7"/>
  <c r="AN157" i="7"/>
  <c r="J161" i="7"/>
  <c r="T163" i="7"/>
  <c r="AT163" i="7"/>
  <c r="G164" i="7"/>
  <c r="G165" i="7"/>
  <c r="G160" i="7"/>
  <c r="G157" i="7"/>
  <c r="G156" i="7"/>
  <c r="G152" i="7"/>
  <c r="G149" i="7"/>
  <c r="G148" i="7"/>
  <c r="M167" i="7"/>
  <c r="M164" i="7"/>
  <c r="M163" i="7"/>
  <c r="M153" i="7"/>
  <c r="M151" i="7"/>
  <c r="P163" i="7"/>
  <c r="P167" i="7"/>
  <c r="P158" i="7"/>
  <c r="P156" i="7"/>
  <c r="P152" i="7"/>
  <c r="P150" i="7"/>
  <c r="S165" i="7"/>
  <c r="S151" i="7"/>
  <c r="S148" i="7"/>
  <c r="V167" i="7"/>
  <c r="V150" i="7"/>
  <c r="Y162" i="7"/>
  <c r="Y165" i="7"/>
  <c r="Y164" i="7"/>
  <c r="Y163" i="7"/>
  <c r="Y156" i="7"/>
  <c r="Y155" i="7"/>
  <c r="Y149" i="7"/>
  <c r="AB166" i="7"/>
  <c r="AB154" i="7"/>
  <c r="AB152" i="7"/>
  <c r="AB150" i="7"/>
  <c r="AE167" i="7"/>
  <c r="AE159" i="7"/>
  <c r="AE158" i="7"/>
  <c r="AE148" i="7"/>
  <c r="AH166" i="7"/>
  <c r="AH161" i="7"/>
  <c r="AH155" i="7"/>
  <c r="AH151" i="7"/>
  <c r="AH149" i="7"/>
  <c r="AK165" i="7"/>
  <c r="AK166" i="7"/>
  <c r="AK162" i="7"/>
  <c r="AK160" i="7"/>
  <c r="AK153" i="7"/>
  <c r="AK152" i="7"/>
  <c r="AK151" i="7"/>
  <c r="AN167" i="7"/>
  <c r="AN156" i="7"/>
  <c r="AN152" i="7"/>
  <c r="AN151" i="7"/>
  <c r="AQ166" i="7"/>
  <c r="AQ159" i="7"/>
  <c r="AQ158" i="7"/>
  <c r="AQ157" i="7"/>
  <c r="AQ154" i="7"/>
  <c r="AT165" i="7"/>
  <c r="AT153" i="7"/>
  <c r="AT151" i="7"/>
  <c r="AW166" i="7"/>
  <c r="AW152" i="7"/>
  <c r="AW149" i="7"/>
  <c r="AW147" i="7"/>
  <c r="AZ163" i="7"/>
  <c r="AZ167" i="7"/>
  <c r="AZ165" i="7"/>
  <c r="AZ160" i="7"/>
  <c r="AZ157" i="7"/>
  <c r="AZ150" i="7"/>
  <c r="AZ148" i="7"/>
  <c r="BC166" i="7"/>
  <c r="BC161" i="7"/>
  <c r="BC158" i="7"/>
  <c r="BC152" i="7"/>
  <c r="H167" i="7"/>
  <c r="H150" i="7"/>
  <c r="K159" i="7"/>
  <c r="K149" i="7"/>
  <c r="K148" i="7"/>
  <c r="N165" i="7"/>
  <c r="N149" i="7"/>
  <c r="N148" i="7"/>
  <c r="T160" i="7"/>
  <c r="T149" i="7"/>
  <c r="W165" i="7"/>
  <c r="W148" i="7"/>
  <c r="Z163" i="7"/>
  <c r="Z148" i="7"/>
  <c r="AL149" i="7"/>
  <c r="AO149" i="7"/>
  <c r="BA149" i="7"/>
  <c r="AL150" i="7"/>
  <c r="AX151" i="7"/>
  <c r="BA151" i="7"/>
  <c r="AF152" i="7"/>
  <c r="BA153" i="7"/>
  <c r="AI154" i="7"/>
  <c r="AU154" i="7"/>
  <c r="BA154" i="7"/>
  <c r="AL155" i="7"/>
  <c r="AU155" i="7"/>
  <c r="AU156" i="7"/>
  <c r="AL163" i="7"/>
  <c r="I152" i="7"/>
  <c r="M152" i="7"/>
  <c r="V152" i="7"/>
  <c r="F153" i="7"/>
  <c r="L153" i="7"/>
  <c r="S153" i="7"/>
  <c r="Y153" i="7"/>
  <c r="AH153" i="7"/>
  <c r="AN153" i="7"/>
  <c r="J154" i="7"/>
  <c r="P154" i="7"/>
  <c r="V154" i="7"/>
  <c r="AD154" i="7"/>
  <c r="AN154" i="7"/>
  <c r="AZ154" i="7"/>
  <c r="G155" i="7"/>
  <c r="M155" i="7"/>
  <c r="V155" i="7"/>
  <c r="AE155" i="7"/>
  <c r="AN155" i="7"/>
  <c r="AT155" i="7"/>
  <c r="AZ155" i="7"/>
  <c r="M156" i="7"/>
  <c r="S156" i="7"/>
  <c r="AB156" i="7"/>
  <c r="AK156" i="7"/>
  <c r="AQ156" i="7"/>
  <c r="AW156" i="7"/>
  <c r="BC156" i="7"/>
  <c r="M157" i="7"/>
  <c r="V157" i="7"/>
  <c r="AB157" i="7"/>
  <c r="AK157" i="7"/>
  <c r="BC157" i="7"/>
  <c r="M158" i="7"/>
  <c r="Y158" i="7"/>
  <c r="AH158" i="7"/>
  <c r="AN158" i="7"/>
  <c r="AW158" i="7"/>
  <c r="J159" i="7"/>
  <c r="AB159" i="7"/>
  <c r="AW159" i="7"/>
  <c r="J160" i="7"/>
  <c r="AH160" i="7"/>
  <c r="AT160" i="7"/>
  <c r="G161" i="7"/>
  <c r="Y161" i="7"/>
  <c r="AT161" i="7"/>
  <c r="J162" i="7"/>
  <c r="AB162" i="7"/>
  <c r="AW162" i="7"/>
  <c r="AN163" i="7"/>
  <c r="BC163" i="7"/>
  <c r="S164" i="7"/>
  <c r="AE164" i="7"/>
  <c r="AZ164" i="7"/>
  <c r="AN165" i="7"/>
  <c r="G166" i="7"/>
  <c r="AE166" i="7"/>
  <c r="AZ166" i="7"/>
  <c r="Y167" i="7"/>
  <c r="AQ167" i="7"/>
  <c r="S159" i="7"/>
  <c r="P160" i="7"/>
  <c r="AB160" i="7"/>
  <c r="P161" i="7"/>
  <c r="AB161" i="7"/>
  <c r="AQ161" i="7"/>
  <c r="S162" i="7"/>
  <c r="AE162" i="7"/>
  <c r="AT162" i="7"/>
  <c r="G163" i="7"/>
  <c r="S163" i="7"/>
  <c r="AB163" i="7"/>
  <c r="AW163" i="7"/>
  <c r="J164" i="7"/>
  <c r="P164" i="7"/>
  <c r="V164" i="7"/>
  <c r="AH164" i="7"/>
  <c r="AW164" i="7"/>
  <c r="J165" i="7"/>
  <c r="V165" i="7"/>
  <c r="AH165" i="7"/>
  <c r="AW165" i="7"/>
  <c r="J166" i="7"/>
  <c r="Y166" i="7"/>
  <c r="AN166" i="7"/>
  <c r="G167" i="7"/>
  <c r="S167" i="7"/>
  <c r="AH167" i="7"/>
  <c r="AT167" i="7"/>
  <c r="BD57" i="9"/>
  <c r="BH118" i="9"/>
  <c r="BJ118" i="9"/>
  <c r="BK119" i="9"/>
  <c r="AP152" i="7"/>
  <c r="AP153" i="7"/>
  <c r="X155" i="7"/>
  <c r="AD156" i="7"/>
  <c r="I153" i="7"/>
  <c r="I158" i="7"/>
  <c r="I157" i="7"/>
  <c r="O150" i="7"/>
  <c r="O158" i="7"/>
  <c r="O157" i="7"/>
  <c r="O155" i="7"/>
  <c r="O154" i="7"/>
  <c r="O153" i="7"/>
  <c r="U158" i="7"/>
  <c r="U156" i="7"/>
  <c r="U155" i="7"/>
  <c r="X166" i="7"/>
  <c r="X154" i="7"/>
  <c r="AA152" i="7"/>
  <c r="AA166" i="7"/>
  <c r="AA158" i="7"/>
  <c r="AA156" i="7"/>
  <c r="AA153" i="7"/>
  <c r="AG149" i="7"/>
  <c r="AG166" i="7"/>
  <c r="AG158" i="7"/>
  <c r="AG154" i="7"/>
  <c r="AG152" i="7"/>
  <c r="AJ166" i="7"/>
  <c r="AJ157" i="7"/>
  <c r="AM157" i="7"/>
  <c r="AM153" i="7"/>
  <c r="AP166" i="7"/>
  <c r="AP157" i="7"/>
  <c r="AS166" i="7"/>
  <c r="AS152" i="7"/>
  <c r="AV167" i="7"/>
  <c r="AV155" i="7"/>
  <c r="AY167" i="7"/>
  <c r="AY156" i="7"/>
  <c r="AY153" i="7"/>
  <c r="BB167" i="7"/>
  <c r="BB157" i="7"/>
  <c r="BB156" i="7"/>
  <c r="S157" i="7"/>
  <c r="Y157" i="7"/>
  <c r="AE157" i="7"/>
  <c r="AT157" i="7"/>
  <c r="V158" i="7"/>
  <c r="AT158" i="7"/>
  <c r="AZ158" i="7"/>
  <c r="G159" i="7"/>
  <c r="P159" i="7"/>
  <c r="Y159" i="7"/>
  <c r="AH159" i="7"/>
  <c r="AN159" i="7"/>
  <c r="AT159" i="7"/>
  <c r="BC159" i="7"/>
  <c r="M160" i="7"/>
  <c r="V160" i="7"/>
  <c r="AE160" i="7"/>
  <c r="AN160" i="7"/>
  <c r="AW160" i="7"/>
  <c r="BC160" i="7"/>
  <c r="M161" i="7"/>
  <c r="V161" i="7"/>
  <c r="AE161" i="7"/>
  <c r="AN161" i="7"/>
  <c r="AW161" i="7"/>
  <c r="G162" i="7"/>
  <c r="P162" i="7"/>
  <c r="AH162" i="7"/>
  <c r="AQ162" i="7"/>
  <c r="AZ162" i="7"/>
  <c r="V163" i="7"/>
  <c r="AE163" i="7"/>
  <c r="AK163" i="7"/>
  <c r="AQ163" i="7"/>
  <c r="AB164" i="7"/>
  <c r="AK164" i="7"/>
  <c r="AT164" i="7"/>
  <c r="BC164" i="7"/>
  <c r="M165" i="7"/>
  <c r="AB165" i="7"/>
  <c r="BC165" i="7"/>
  <c r="M166" i="7"/>
  <c r="V166" i="7"/>
  <c r="AW167" i="7"/>
  <c r="F154" i="7"/>
  <c r="I155" i="7"/>
  <c r="R155" i="7"/>
  <c r="AA155" i="7"/>
  <c r="O156" i="7"/>
  <c r="X156" i="7"/>
  <c r="AG156" i="7"/>
  <c r="AL156" i="7"/>
  <c r="F157" i="7"/>
  <c r="U157" i="7"/>
  <c r="AD157" i="7"/>
  <c r="AL157" i="7"/>
  <c r="AU157" i="7"/>
  <c r="BA157" i="7"/>
  <c r="T159" i="7"/>
  <c r="AU159" i="7"/>
  <c r="AL160" i="7"/>
  <c r="AI161" i="7"/>
  <c r="Q162" i="7"/>
  <c r="AC163" i="7"/>
  <c r="AF164" i="7"/>
  <c r="O166" i="7"/>
  <c r="AU167" i="7"/>
  <c r="BB121" i="7"/>
  <c r="BB126" i="7"/>
  <c r="BB127" i="7"/>
  <c r="BB128" i="7"/>
  <c r="BB144" i="7"/>
  <c r="BB150" i="7"/>
  <c r="BB118" i="7"/>
  <c r="BA120" i="7"/>
  <c r="BA121" i="7"/>
  <c r="BA125" i="7"/>
  <c r="BB129" i="7"/>
  <c r="BB133" i="7"/>
  <c r="BB134" i="7"/>
  <c r="BA135" i="7"/>
  <c r="BB138" i="7"/>
  <c r="BB139" i="7"/>
  <c r="BA140" i="7"/>
  <c r="BB142" i="7"/>
  <c r="BA143" i="7"/>
  <c r="BA145" i="7"/>
  <c r="BB146" i="7"/>
  <c r="BA147" i="7"/>
  <c r="BB148" i="7"/>
  <c r="BB149" i="7"/>
  <c r="BB153" i="7"/>
  <c r="BB154" i="7"/>
  <c r="BB155" i="7"/>
  <c r="BA158" i="7"/>
  <c r="BA162" i="7"/>
  <c r="BA167" i="7"/>
  <c r="BA132" i="7"/>
  <c r="BA134" i="7"/>
  <c r="BA137" i="7"/>
  <c r="BA141" i="7"/>
  <c r="BA142" i="7"/>
  <c r="BA144" i="7"/>
  <c r="BA150" i="7"/>
  <c r="BA155" i="7"/>
  <c r="BA159" i="7"/>
  <c r="AY124" i="7"/>
  <c r="AY125" i="7"/>
  <c r="AY129" i="7"/>
  <c r="AY132" i="7"/>
  <c r="AY133" i="7"/>
  <c r="AY135" i="7"/>
  <c r="AY137" i="7"/>
  <c r="AY140" i="7"/>
  <c r="AY143" i="7"/>
  <c r="AY144" i="7"/>
  <c r="AY147" i="7"/>
  <c r="AY152" i="7"/>
  <c r="AY155" i="7"/>
  <c r="AY157" i="7"/>
  <c r="AY166" i="7"/>
  <c r="AX148" i="7"/>
  <c r="AX153" i="7"/>
  <c r="AX157" i="7"/>
  <c r="AX161" i="7"/>
  <c r="AX163" i="7"/>
  <c r="AX149" i="7"/>
  <c r="AX150" i="7"/>
  <c r="AX152" i="7"/>
  <c r="AX154" i="7"/>
  <c r="AX155" i="7"/>
  <c r="AX156" i="7"/>
  <c r="AX158" i="7"/>
  <c r="AX164" i="7"/>
  <c r="AV118" i="7"/>
  <c r="AV123" i="7"/>
  <c r="AV128" i="7"/>
  <c r="AV129" i="7"/>
  <c r="AV131" i="7"/>
  <c r="AV152" i="7"/>
  <c r="AV153" i="7"/>
  <c r="AU129" i="7"/>
  <c r="AU130" i="7"/>
  <c r="AU132" i="7"/>
  <c r="AV134" i="7"/>
  <c r="AU136" i="7"/>
  <c r="AU137" i="7"/>
  <c r="AV142" i="7"/>
  <c r="AV144" i="7"/>
  <c r="AV145" i="7"/>
  <c r="AV146" i="7"/>
  <c r="AV147" i="7"/>
  <c r="AU148" i="7"/>
  <c r="AV149" i="7"/>
  <c r="AU150" i="7"/>
  <c r="AV151" i="7"/>
  <c r="AU152" i="7"/>
  <c r="AV156" i="7"/>
  <c r="AV157" i="7"/>
  <c r="AU122" i="7"/>
  <c r="AU125" i="7"/>
  <c r="AU128" i="7"/>
  <c r="AU131" i="7"/>
  <c r="AU133" i="7"/>
  <c r="AU134" i="7"/>
  <c r="AU139" i="7"/>
  <c r="AU140" i="7"/>
  <c r="AU142" i="7"/>
  <c r="AU143" i="7"/>
  <c r="AU153" i="7"/>
  <c r="AU160" i="7"/>
  <c r="AU162" i="7"/>
  <c r="AU163" i="7"/>
  <c r="AS129" i="7"/>
  <c r="AS133" i="7"/>
  <c r="AS135" i="7"/>
  <c r="AS137" i="7"/>
  <c r="AS143" i="7"/>
  <c r="AS148" i="7"/>
  <c r="AS151" i="7"/>
  <c r="AS153" i="7"/>
  <c r="AS156" i="7"/>
  <c r="AS118" i="7"/>
  <c r="AS119" i="7"/>
  <c r="AS121" i="7"/>
  <c r="AR123" i="7"/>
  <c r="AS124" i="7"/>
  <c r="AS127" i="7"/>
  <c r="AS128" i="7"/>
  <c r="AS130" i="7"/>
  <c r="AS131" i="7"/>
  <c r="AS132" i="7"/>
  <c r="AS134" i="7"/>
  <c r="AR135" i="7"/>
  <c r="AR136" i="7"/>
  <c r="AR138" i="7"/>
  <c r="AS139" i="7"/>
  <c r="AR140" i="7"/>
  <c r="AS141" i="7"/>
  <c r="AS142" i="7"/>
  <c r="AS147" i="7"/>
  <c r="AS150" i="7"/>
  <c r="AR151" i="7"/>
  <c r="AS155" i="7"/>
  <c r="AS157" i="7"/>
  <c r="AR121" i="7"/>
  <c r="AR122" i="7"/>
  <c r="AR125" i="7"/>
  <c r="AR134" i="7"/>
  <c r="AR137" i="7"/>
  <c r="AR143" i="7"/>
  <c r="AR147" i="7"/>
  <c r="AR148" i="7"/>
  <c r="AR149" i="7"/>
  <c r="AR150" i="7"/>
  <c r="AR152" i="7"/>
  <c r="AR153" i="7"/>
  <c r="AR155" i="7"/>
  <c r="AR156" i="7"/>
  <c r="AR161" i="7"/>
  <c r="AP124" i="7"/>
  <c r="AP125" i="7"/>
  <c r="AP131" i="7"/>
  <c r="AP136" i="7"/>
  <c r="AP137" i="7"/>
  <c r="AP138" i="7"/>
  <c r="AP132" i="7"/>
  <c r="AP133" i="7"/>
  <c r="AO135" i="7"/>
  <c r="AP140" i="7"/>
  <c r="AP146" i="7"/>
  <c r="AO151" i="7"/>
  <c r="AO152" i="7"/>
  <c r="AP154" i="7"/>
  <c r="AO157" i="7"/>
  <c r="AO158" i="7"/>
  <c r="AO160" i="7"/>
  <c r="AO161" i="7"/>
  <c r="AO163" i="7"/>
  <c r="AO122" i="7"/>
  <c r="AO125" i="7"/>
  <c r="AO130" i="7"/>
  <c r="AO133" i="7"/>
  <c r="AO138" i="7"/>
  <c r="AO139" i="7"/>
  <c r="AO140" i="7"/>
  <c r="AO142" i="7"/>
  <c r="AO143" i="7"/>
  <c r="AO146" i="7"/>
  <c r="AO150" i="7"/>
  <c r="AO153" i="7"/>
  <c r="AO154" i="7"/>
  <c r="AO156" i="7"/>
  <c r="AO165" i="7"/>
  <c r="AM131" i="7"/>
  <c r="AM133" i="7"/>
  <c r="AM134" i="7"/>
  <c r="AM135" i="7"/>
  <c r="AM140" i="7"/>
  <c r="AM141" i="7"/>
  <c r="AM145" i="7"/>
  <c r="AM156" i="7"/>
  <c r="AL125" i="7"/>
  <c r="AL128" i="7"/>
  <c r="AL129" i="7"/>
  <c r="AL132" i="7"/>
  <c r="AL135" i="7"/>
  <c r="AL139" i="7"/>
  <c r="AL143" i="7"/>
  <c r="AL145" i="7"/>
  <c r="AL154" i="7"/>
  <c r="AL164" i="7"/>
  <c r="AJ135" i="7"/>
  <c r="AJ138" i="7"/>
  <c r="AJ141" i="7"/>
  <c r="AJ143" i="7"/>
  <c r="AJ153" i="7"/>
  <c r="AJ123" i="7"/>
  <c r="AI124" i="7"/>
  <c r="AI125" i="7"/>
  <c r="AI127" i="7"/>
  <c r="AJ129" i="7"/>
  <c r="AJ130" i="7"/>
  <c r="AJ131" i="7"/>
  <c r="AJ132" i="7"/>
  <c r="AJ136" i="7"/>
  <c r="AI137" i="7"/>
  <c r="AI138" i="7"/>
  <c r="AI140" i="7"/>
  <c r="AI142" i="7"/>
  <c r="AI143" i="7"/>
  <c r="AJ144" i="7"/>
  <c r="AJ145" i="7"/>
  <c r="AJ146" i="7"/>
  <c r="AJ147" i="7"/>
  <c r="AI148" i="7"/>
  <c r="AJ150" i="7"/>
  <c r="AJ154" i="7"/>
  <c r="AJ155" i="7"/>
  <c r="AJ156" i="7"/>
  <c r="AI157" i="7"/>
  <c r="AI159" i="7"/>
  <c r="AI132" i="7"/>
  <c r="AI134" i="7"/>
  <c r="AI135" i="7"/>
  <c r="AI136" i="7"/>
  <c r="AI141" i="7"/>
  <c r="AI149" i="7"/>
  <c r="AI150" i="7"/>
  <c r="AI152" i="7"/>
  <c r="AI153" i="7"/>
  <c r="AI156" i="7"/>
  <c r="AI162" i="7"/>
  <c r="AI165" i="7"/>
  <c r="AG136" i="7"/>
  <c r="AG139" i="7"/>
  <c r="AG140" i="7"/>
  <c r="AG141" i="7"/>
  <c r="AG142" i="7"/>
  <c r="AG146" i="7"/>
  <c r="AG153" i="7"/>
  <c r="AG155" i="7"/>
  <c r="AF125" i="7"/>
  <c r="AG126" i="7"/>
  <c r="AF128" i="7"/>
  <c r="AF132" i="7"/>
  <c r="AF133" i="7"/>
  <c r="AG135" i="7"/>
  <c r="AG138" i="7"/>
  <c r="AG143" i="7"/>
  <c r="AG144" i="7"/>
  <c r="AF145" i="7"/>
  <c r="AG147" i="7"/>
  <c r="AF150" i="7"/>
  <c r="AF151" i="7"/>
  <c r="AF153" i="7"/>
  <c r="AF154" i="7"/>
  <c r="AF156" i="7"/>
  <c r="AF126" i="7"/>
  <c r="AF134" i="7"/>
  <c r="AF136" i="7"/>
  <c r="AF144" i="7"/>
  <c r="AF146" i="7"/>
  <c r="AF148" i="7"/>
  <c r="AF149" i="7"/>
  <c r="AF157" i="7"/>
  <c r="AF160" i="7"/>
  <c r="AD143" i="7"/>
  <c r="AD147" i="7"/>
  <c r="AD149" i="7"/>
  <c r="AD155" i="7"/>
  <c r="AC126" i="7"/>
  <c r="AC127" i="7"/>
  <c r="AC128" i="7"/>
  <c r="AD131" i="7"/>
  <c r="AD132" i="7"/>
  <c r="AC133" i="7"/>
  <c r="AC134" i="7"/>
  <c r="AD135" i="7"/>
  <c r="AD136" i="7"/>
  <c r="AD138" i="7"/>
  <c r="AD141" i="7"/>
  <c r="AC142" i="7"/>
  <c r="AC143" i="7"/>
  <c r="AC145" i="7"/>
  <c r="AC146" i="7"/>
  <c r="AC147" i="7"/>
  <c r="AC148" i="7"/>
  <c r="AC150" i="7"/>
  <c r="AD152" i="7"/>
  <c r="AD153" i="7"/>
  <c r="AC154" i="7"/>
  <c r="AC155" i="7"/>
  <c r="AC156" i="7"/>
  <c r="AC157" i="7"/>
  <c r="AC160" i="7"/>
  <c r="AC162" i="7"/>
  <c r="AC137" i="7"/>
  <c r="AC141" i="7"/>
  <c r="AC149" i="7"/>
  <c r="AC151" i="7"/>
  <c r="AC153" i="7"/>
  <c r="AC159" i="7"/>
  <c r="AC164" i="7"/>
  <c r="AA125" i="7"/>
  <c r="AA130" i="7"/>
  <c r="AA138" i="7"/>
  <c r="AA140" i="7"/>
  <c r="AA141" i="7"/>
  <c r="AA150" i="7"/>
  <c r="Z124" i="7"/>
  <c r="Z125" i="7"/>
  <c r="AA127" i="7"/>
  <c r="Z128" i="7"/>
  <c r="Z130" i="7"/>
  <c r="AA131" i="7"/>
  <c r="Z132" i="7"/>
  <c r="AA134" i="7"/>
  <c r="AA136" i="7"/>
  <c r="AA137" i="7"/>
  <c r="Z138" i="7"/>
  <c r="Z139" i="7"/>
  <c r="Z142" i="7"/>
  <c r="AA144" i="7"/>
  <c r="AA148" i="7"/>
  <c r="AA149" i="7"/>
  <c r="Z150" i="7"/>
  <c r="AA151" i="7"/>
  <c r="Z137" i="7"/>
  <c r="Z141" i="7"/>
  <c r="Z143" i="7"/>
  <c r="Z149" i="7"/>
  <c r="Z159" i="7"/>
  <c r="Z167" i="7"/>
  <c r="X123" i="7"/>
  <c r="W126" i="7"/>
  <c r="W128" i="7"/>
  <c r="X129" i="7"/>
  <c r="X130" i="7"/>
  <c r="W132" i="7"/>
  <c r="W134" i="7"/>
  <c r="W135" i="7"/>
  <c r="W137" i="7"/>
  <c r="W140" i="7"/>
  <c r="X143" i="7"/>
  <c r="X144" i="7"/>
  <c r="X146" i="7"/>
  <c r="W147" i="7"/>
  <c r="W149" i="7"/>
  <c r="X152" i="7"/>
  <c r="W160" i="7"/>
  <c r="W163" i="7"/>
  <c r="W141" i="7"/>
  <c r="W142" i="7"/>
  <c r="W146" i="7"/>
  <c r="W150" i="7"/>
  <c r="U126" i="7"/>
  <c r="U130" i="7"/>
  <c r="U139" i="7"/>
  <c r="U140" i="7"/>
  <c r="U141" i="7"/>
  <c r="U144" i="7"/>
  <c r="U147" i="7"/>
  <c r="U150" i="7"/>
  <c r="U152" i="7"/>
  <c r="U128" i="7"/>
  <c r="T130" i="7"/>
  <c r="T131" i="7"/>
  <c r="T132" i="7"/>
  <c r="U133" i="7"/>
  <c r="U134" i="7"/>
  <c r="T135" i="7"/>
  <c r="U136" i="7"/>
  <c r="T138" i="7"/>
  <c r="U142" i="7"/>
  <c r="T144" i="7"/>
  <c r="T145" i="7"/>
  <c r="T146" i="7"/>
  <c r="T147" i="7"/>
  <c r="U148" i="7"/>
  <c r="U149" i="7"/>
  <c r="T150" i="7"/>
  <c r="U153" i="7"/>
  <c r="T167" i="7"/>
  <c r="R128" i="7"/>
  <c r="R129" i="7"/>
  <c r="R132" i="7"/>
  <c r="R136" i="7"/>
  <c r="R141" i="7"/>
  <c r="R146" i="7"/>
  <c r="R149" i="7"/>
  <c r="Q132" i="7"/>
  <c r="Q133" i="7"/>
  <c r="R135" i="7"/>
  <c r="Q136" i="7"/>
  <c r="Q137" i="7"/>
  <c r="Q138" i="7"/>
  <c r="R140" i="7"/>
  <c r="R142" i="7"/>
  <c r="R143" i="7"/>
  <c r="R144" i="7"/>
  <c r="Q145" i="7"/>
  <c r="R147" i="7"/>
  <c r="R148" i="7"/>
  <c r="R150" i="7"/>
  <c r="R151" i="7"/>
  <c r="R152" i="7"/>
  <c r="R153" i="7"/>
  <c r="R158" i="7"/>
  <c r="Q129" i="7"/>
  <c r="Q131" i="7"/>
  <c r="Q134" i="7"/>
  <c r="Q135" i="7"/>
  <c r="Q139" i="7"/>
  <c r="Q141" i="7"/>
  <c r="Q144" i="7"/>
  <c r="Q146" i="7"/>
  <c r="Q149" i="7"/>
  <c r="O127" i="7"/>
  <c r="O129" i="7"/>
  <c r="O133" i="7"/>
  <c r="O138" i="7"/>
  <c r="O139" i="7"/>
  <c r="O143" i="7"/>
  <c r="N128" i="7"/>
  <c r="N129" i="7"/>
  <c r="N130" i="7"/>
  <c r="O131" i="7"/>
  <c r="O132" i="7"/>
  <c r="O134" i="7"/>
  <c r="N135" i="7"/>
  <c r="N138" i="7"/>
  <c r="O140" i="7"/>
  <c r="O141" i="7"/>
  <c r="N143" i="7"/>
  <c r="N145" i="7"/>
  <c r="N146" i="7"/>
  <c r="O148" i="7"/>
  <c r="O149" i="7"/>
  <c r="N126" i="7"/>
  <c r="N127" i="7"/>
  <c r="N133" i="7"/>
  <c r="N134" i="7"/>
  <c r="N137" i="7"/>
  <c r="N139" i="7"/>
  <c r="N141" i="7"/>
  <c r="N147" i="7"/>
  <c r="N161" i="7"/>
  <c r="L127" i="7"/>
  <c r="L130" i="7"/>
  <c r="L135" i="7"/>
  <c r="L141" i="7"/>
  <c r="L144" i="7"/>
  <c r="K162" i="7"/>
  <c r="L145" i="7"/>
  <c r="K146" i="7"/>
  <c r="K147" i="7"/>
  <c r="L157" i="7"/>
  <c r="K160" i="7"/>
  <c r="K123" i="7"/>
  <c r="K125" i="7"/>
  <c r="K130" i="7"/>
  <c r="K132" i="7"/>
  <c r="K134" i="7"/>
  <c r="K135" i="7"/>
  <c r="K139" i="7"/>
  <c r="K140" i="7"/>
  <c r="K141" i="7"/>
  <c r="K142" i="7"/>
  <c r="K143" i="7"/>
  <c r="K145" i="7"/>
  <c r="K150" i="7"/>
  <c r="K163" i="7"/>
  <c r="I166" i="7"/>
  <c r="I135" i="7"/>
  <c r="I137" i="7"/>
  <c r="I138" i="7"/>
  <c r="I143" i="7"/>
  <c r="I144" i="7"/>
  <c r="I147" i="7"/>
  <c r="H141" i="7"/>
  <c r="H143" i="7"/>
  <c r="H145" i="7"/>
  <c r="H142" i="7"/>
  <c r="H144" i="7"/>
  <c r="H149" i="7"/>
  <c r="H122" i="7"/>
  <c r="H125" i="7"/>
  <c r="H127" i="7"/>
  <c r="H129" i="7"/>
  <c r="H134" i="7"/>
  <c r="H136" i="7"/>
  <c r="H138" i="7"/>
  <c r="H140" i="7"/>
  <c r="H146" i="7"/>
  <c r="H148" i="7"/>
  <c r="H159" i="7"/>
  <c r="H161" i="7"/>
  <c r="F140" i="7"/>
  <c r="F142" i="7"/>
  <c r="F149" i="7"/>
  <c r="F151" i="7"/>
  <c r="F156" i="7"/>
  <c r="E119" i="7"/>
  <c r="E120" i="7"/>
  <c r="E121" i="7"/>
  <c r="E122" i="7"/>
  <c r="E123" i="7"/>
  <c r="E124" i="7"/>
  <c r="E125" i="7"/>
  <c r="F126" i="7"/>
  <c r="F129" i="7"/>
  <c r="F132" i="7"/>
  <c r="F135" i="7"/>
  <c r="F138" i="7"/>
  <c r="F141" i="7"/>
  <c r="F144" i="7"/>
  <c r="F147" i="7"/>
  <c r="F150" i="7"/>
  <c r="F152" i="7"/>
  <c r="F155" i="7"/>
  <c r="F158" i="7"/>
  <c r="E160" i="7"/>
  <c r="E163" i="7"/>
  <c r="E126" i="7"/>
  <c r="E127" i="7"/>
  <c r="E128" i="7"/>
  <c r="E129" i="7"/>
  <c r="E130" i="7"/>
  <c r="E131" i="7"/>
  <c r="E132" i="7"/>
  <c r="E133" i="7"/>
  <c r="E134" i="7"/>
  <c r="E135" i="7"/>
  <c r="E136" i="7"/>
  <c r="E137" i="7"/>
  <c r="E138" i="7"/>
  <c r="E139" i="7"/>
  <c r="E140" i="7"/>
  <c r="E141" i="7"/>
  <c r="E142" i="7"/>
  <c r="E143" i="7"/>
  <c r="E144" i="7"/>
  <c r="E145" i="7"/>
  <c r="E146" i="7"/>
  <c r="E147" i="7"/>
  <c r="E148" i="7"/>
  <c r="E149" i="7"/>
  <c r="E150" i="7"/>
  <c r="E161" i="7"/>
  <c r="BH118" i="7"/>
  <c r="BI118" i="7"/>
  <c r="K164" i="7"/>
  <c r="AR165" i="7"/>
  <c r="AX165" i="7"/>
  <c r="AV166" i="7"/>
  <c r="AC167" i="7"/>
  <c r="AI167" i="7"/>
  <c r="AC158" i="7"/>
  <c r="AF158" i="7"/>
  <c r="AI158" i="7"/>
  <c r="AR158" i="7"/>
  <c r="Q159" i="7"/>
  <c r="AF159" i="7"/>
  <c r="AO159" i="7"/>
  <c r="AX159" i="7"/>
  <c r="N160" i="7"/>
  <c r="AI160" i="7"/>
  <c r="AR160" i="7"/>
  <c r="BA160" i="7"/>
  <c r="Z161" i="7"/>
  <c r="AF161" i="7"/>
  <c r="BA161" i="7"/>
  <c r="H162" i="7"/>
  <c r="AL162" i="7"/>
  <c r="AR162" i="7"/>
  <c r="H163" i="7"/>
  <c r="AI163" i="7"/>
  <c r="AR163" i="7"/>
  <c r="AV163" i="7"/>
  <c r="AY163" i="7"/>
  <c r="BB163" i="7"/>
  <c r="AO164" i="7"/>
  <c r="AU164" i="7"/>
  <c r="H165" i="7"/>
  <c r="AF165" i="7"/>
  <c r="BA165" i="7"/>
  <c r="BB166" i="7"/>
  <c r="AL167" i="7"/>
  <c r="AR167" i="7"/>
  <c r="E167" i="7"/>
  <c r="E166" i="7"/>
  <c r="E162" i="7"/>
  <c r="H166" i="7"/>
  <c r="H164" i="7"/>
  <c r="K166" i="7"/>
  <c r="K165" i="7"/>
  <c r="K161" i="7"/>
  <c r="N167" i="7"/>
  <c r="N166" i="7"/>
  <c r="N162" i="7"/>
  <c r="Q166" i="7"/>
  <c r="Q164" i="7"/>
  <c r="T166" i="7"/>
  <c r="T165" i="7"/>
  <c r="T161" i="7"/>
  <c r="W167" i="7"/>
  <c r="W166" i="7"/>
  <c r="W162" i="7"/>
  <c r="Z166" i="7"/>
  <c r="Z164" i="7"/>
  <c r="BK119" i="7"/>
  <c r="BI119" i="7" s="1"/>
  <c r="F167" i="7"/>
  <c r="F160" i="7"/>
  <c r="F159" i="7"/>
  <c r="I167" i="7"/>
  <c r="I160" i="7"/>
  <c r="I159" i="7"/>
  <c r="L167" i="7"/>
  <c r="L160" i="7"/>
  <c r="L159" i="7"/>
  <c r="O167" i="7"/>
  <c r="O160" i="7"/>
  <c r="O159" i="7"/>
  <c r="R167" i="7"/>
  <c r="R160" i="7"/>
  <c r="R159" i="7"/>
  <c r="U167" i="7"/>
  <c r="U160" i="7"/>
  <c r="U159" i="7"/>
  <c r="X167" i="7"/>
  <c r="X160" i="7"/>
  <c r="X159" i="7"/>
  <c r="AA167" i="7"/>
  <c r="AA160" i="7"/>
  <c r="AA159" i="7"/>
  <c r="AD167" i="7"/>
  <c r="AD160" i="7"/>
  <c r="AD159" i="7"/>
  <c r="AG167" i="7"/>
  <c r="AG160" i="7"/>
  <c r="AG159" i="7"/>
  <c r="AJ167" i="7"/>
  <c r="AJ160" i="7"/>
  <c r="AJ159" i="7"/>
  <c r="AJ158" i="7"/>
  <c r="AM167" i="7"/>
  <c r="AM160" i="7"/>
  <c r="AM159" i="7"/>
  <c r="AM158" i="7"/>
  <c r="AP167" i="7"/>
  <c r="AP160" i="7"/>
  <c r="AP159" i="7"/>
  <c r="AP158" i="7"/>
  <c r="AS167" i="7"/>
  <c r="AS160" i="7"/>
  <c r="AS159" i="7"/>
  <c r="AS158" i="7"/>
  <c r="BD57" i="7"/>
  <c r="E151" i="7"/>
  <c r="H151" i="7"/>
  <c r="K151" i="7"/>
  <c r="N151" i="7"/>
  <c r="Q151" i="7"/>
  <c r="T151" i="7"/>
  <c r="W151" i="7"/>
  <c r="Z151" i="7"/>
  <c r="E152" i="7"/>
  <c r="H152" i="7"/>
  <c r="K152" i="7"/>
  <c r="N152" i="7"/>
  <c r="Q152" i="7"/>
  <c r="T152" i="7"/>
  <c r="W152" i="7"/>
  <c r="Z152" i="7"/>
  <c r="E153" i="7"/>
  <c r="H153" i="7"/>
  <c r="K153" i="7"/>
  <c r="N153" i="7"/>
  <c r="Q153" i="7"/>
  <c r="T153" i="7"/>
  <c r="W153" i="7"/>
  <c r="Z153" i="7"/>
  <c r="E154" i="7"/>
  <c r="H154" i="7"/>
  <c r="K154" i="7"/>
  <c r="N154" i="7"/>
  <c r="Q154" i="7"/>
  <c r="T154" i="7"/>
  <c r="W154" i="7"/>
  <c r="Z154" i="7"/>
  <c r="E155" i="7"/>
  <c r="H155" i="7"/>
  <c r="K155" i="7"/>
  <c r="N155" i="7"/>
  <c r="Q155" i="7"/>
  <c r="T155" i="7"/>
  <c r="W155" i="7"/>
  <c r="Z155" i="7"/>
  <c r="E156" i="7"/>
  <c r="H156" i="7"/>
  <c r="K156" i="7"/>
  <c r="N156" i="7"/>
  <c r="Q156" i="7"/>
  <c r="T156" i="7"/>
  <c r="W156" i="7"/>
  <c r="Z156" i="7"/>
  <c r="E157" i="7"/>
  <c r="H157" i="7"/>
  <c r="K157" i="7"/>
  <c r="N157" i="7"/>
  <c r="Q157" i="7"/>
  <c r="T157" i="7"/>
  <c r="W157" i="7"/>
  <c r="Z157" i="7"/>
  <c r="E158" i="7"/>
  <c r="H158" i="7"/>
  <c r="K158" i="7"/>
  <c r="N158" i="7"/>
  <c r="Q158" i="7"/>
  <c r="T158" i="7"/>
  <c r="W158" i="7"/>
  <c r="Z158" i="7"/>
  <c r="E159" i="7"/>
  <c r="N159" i="7"/>
  <c r="W159" i="7"/>
  <c r="H160" i="7"/>
  <c r="Q160" i="7"/>
  <c r="Z160" i="7"/>
  <c r="Q161" i="7"/>
  <c r="W161" i="7"/>
  <c r="T162" i="7"/>
  <c r="Z162" i="7"/>
  <c r="F163" i="7"/>
  <c r="I163" i="7"/>
  <c r="L163" i="7"/>
  <c r="O163" i="7"/>
  <c r="R163" i="7"/>
  <c r="U163" i="7"/>
  <c r="X163" i="7"/>
  <c r="AA163" i="7"/>
  <c r="AD163" i="7"/>
  <c r="AG163" i="7"/>
  <c r="AJ163" i="7"/>
  <c r="AM163" i="7"/>
  <c r="AP163" i="7"/>
  <c r="AS163" i="7"/>
  <c r="W164" i="7"/>
  <c r="E165" i="7"/>
  <c r="Z165" i="7"/>
  <c r="L166" i="7"/>
  <c r="U166" i="7"/>
  <c r="AD166" i="7"/>
  <c r="AM166" i="7"/>
  <c r="K167" i="7"/>
  <c r="Q167" i="7"/>
  <c r="AV158" i="7"/>
  <c r="AY158" i="7"/>
  <c r="AV159" i="7"/>
  <c r="AY159" i="7"/>
  <c r="BB159" i="7"/>
  <c r="AV160" i="7"/>
  <c r="AY160" i="7"/>
  <c r="BB160" i="7"/>
  <c r="AC161" i="7"/>
  <c r="AL161" i="7"/>
  <c r="AU161" i="7"/>
  <c r="AF162" i="7"/>
  <c r="AO162" i="7"/>
  <c r="AX162" i="7"/>
  <c r="AI164" i="7"/>
  <c r="AR164" i="7"/>
  <c r="BA164" i="7"/>
  <c r="AC165" i="7"/>
  <c r="AL165" i="7"/>
  <c r="AU165" i="7"/>
  <c r="AF166" i="7"/>
  <c r="AO166" i="7"/>
  <c r="AX166" i="7"/>
  <c r="F162" i="7"/>
  <c r="I162" i="7"/>
  <c r="L162" i="7"/>
  <c r="O162" i="7"/>
  <c r="R162" i="7"/>
  <c r="U162" i="7"/>
  <c r="X162" i="7"/>
  <c r="AA162" i="7"/>
  <c r="AD162" i="7"/>
  <c r="AG162" i="7"/>
  <c r="AJ162" i="7"/>
  <c r="AM162" i="7"/>
  <c r="AP162" i="7"/>
  <c r="AS162" i="7"/>
  <c r="AV162" i="7"/>
  <c r="AY162" i="7"/>
  <c r="BB162" i="7"/>
  <c r="F165" i="7"/>
  <c r="I165" i="7"/>
  <c r="L165" i="7"/>
  <c r="O165" i="7"/>
  <c r="R165" i="7"/>
  <c r="U165" i="7"/>
  <c r="X165" i="7"/>
  <c r="AA165" i="7"/>
  <c r="AD165" i="7"/>
  <c r="AG165" i="7"/>
  <c r="AJ165" i="7"/>
  <c r="AM165" i="7"/>
  <c r="AP165" i="7"/>
  <c r="AS165" i="7"/>
  <c r="AV165" i="7"/>
  <c r="AY165" i="7"/>
  <c r="BB165" i="7"/>
  <c r="F161" i="7"/>
  <c r="I161" i="7"/>
  <c r="L161" i="7"/>
  <c r="O161" i="7"/>
  <c r="R161" i="7"/>
  <c r="U161" i="7"/>
  <c r="X161" i="7"/>
  <c r="AA161" i="7"/>
  <c r="AD161" i="7"/>
  <c r="AG161" i="7"/>
  <c r="AJ161" i="7"/>
  <c r="AM161" i="7"/>
  <c r="AP161" i="7"/>
  <c r="AS161" i="7"/>
  <c r="AV161" i="7"/>
  <c r="AY161" i="7"/>
  <c r="BB161" i="7"/>
  <c r="F164" i="7"/>
  <c r="I164" i="7"/>
  <c r="L164" i="7"/>
  <c r="O164" i="7"/>
  <c r="R164" i="7"/>
  <c r="U164" i="7"/>
  <c r="X164" i="7"/>
  <c r="AA164" i="7"/>
  <c r="AD164" i="7"/>
  <c r="AG164" i="7"/>
  <c r="AJ164" i="7"/>
  <c r="AM164" i="7"/>
  <c r="AP164" i="7"/>
  <c r="AS164" i="7"/>
  <c r="AV164" i="7"/>
  <c r="AY164" i="7"/>
  <c r="BB164" i="7"/>
  <c r="BC168" i="6"/>
  <c r="BC163" i="6" s="1"/>
  <c r="BB168" i="6"/>
  <c r="BB138" i="6" s="1"/>
  <c r="BA168" i="6"/>
  <c r="BA164" i="6" s="1"/>
  <c r="AZ168" i="6"/>
  <c r="AZ158" i="6" s="1"/>
  <c r="AY168" i="6"/>
  <c r="AY152" i="6" s="1"/>
  <c r="AX168" i="6"/>
  <c r="AX163" i="6" s="1"/>
  <c r="AW168" i="6"/>
  <c r="AW150" i="6" s="1"/>
  <c r="AV168" i="6"/>
  <c r="AV150" i="6" s="1"/>
  <c r="AU168" i="6"/>
  <c r="AU162" i="6" s="1"/>
  <c r="AT168" i="6"/>
  <c r="AT166" i="6" s="1"/>
  <c r="AS168" i="6"/>
  <c r="AS149" i="6" s="1"/>
  <c r="AR168" i="6"/>
  <c r="AR156" i="6" s="1"/>
  <c r="AQ168" i="6"/>
  <c r="AQ144" i="6" s="1"/>
  <c r="AP168" i="6"/>
  <c r="AP138" i="6" s="1"/>
  <c r="AO168" i="6"/>
  <c r="AO163" i="6" s="1"/>
  <c r="AN168" i="6"/>
  <c r="AN148" i="6" s="1"/>
  <c r="AM168" i="6"/>
  <c r="AM150" i="6" s="1"/>
  <c r="AL168" i="6"/>
  <c r="AL157" i="6" s="1"/>
  <c r="AK168" i="6"/>
  <c r="AK154" i="6" s="1"/>
  <c r="AJ168" i="6"/>
  <c r="AJ151" i="6" s="1"/>
  <c r="AI168" i="6"/>
  <c r="AI156" i="6" s="1"/>
  <c r="AH168" i="6"/>
  <c r="AH149" i="6" s="1"/>
  <c r="AG168" i="6"/>
  <c r="AG148" i="6" s="1"/>
  <c r="AF168" i="6"/>
  <c r="AF147" i="6" s="1"/>
  <c r="AE168" i="6"/>
  <c r="AE164" i="6" s="1"/>
  <c r="AD168" i="6"/>
  <c r="AD145" i="6" s="1"/>
  <c r="AC168" i="6"/>
  <c r="AC157" i="6" s="1"/>
  <c r="AB168" i="6"/>
  <c r="AB157" i="6" s="1"/>
  <c r="AA168" i="6"/>
  <c r="AA136" i="6" s="1"/>
  <c r="Z168" i="6"/>
  <c r="Z167" i="6" s="1"/>
  <c r="Y168" i="6"/>
  <c r="Y154" i="6" s="1"/>
  <c r="X168" i="6"/>
  <c r="X153" i="6" s="1"/>
  <c r="W168" i="6"/>
  <c r="W163" i="6" s="1"/>
  <c r="V168" i="6"/>
  <c r="V167" i="6" s="1"/>
  <c r="U168" i="6"/>
  <c r="U150" i="6" s="1"/>
  <c r="T168" i="6"/>
  <c r="T156" i="6" s="1"/>
  <c r="S168" i="6"/>
  <c r="S160" i="6" s="1"/>
  <c r="R168" i="6"/>
  <c r="R137" i="6" s="1"/>
  <c r="Q168" i="6"/>
  <c r="Q164" i="6" s="1"/>
  <c r="P168" i="6"/>
  <c r="P147" i="6" s="1"/>
  <c r="O168" i="6"/>
  <c r="O140" i="6" s="1"/>
  <c r="N168" i="6"/>
  <c r="N163" i="6" s="1"/>
  <c r="M168" i="6"/>
  <c r="M142" i="6" s="1"/>
  <c r="L168" i="6"/>
  <c r="L131" i="6" s="1"/>
  <c r="K168" i="6"/>
  <c r="K164" i="6" s="1"/>
  <c r="J168" i="6"/>
  <c r="J166" i="6" s="1"/>
  <c r="I168" i="6"/>
  <c r="I166" i="6" s="1"/>
  <c r="H168" i="6"/>
  <c r="H162" i="6" s="1"/>
  <c r="G168" i="6"/>
  <c r="G158" i="6" s="1"/>
  <c r="F168" i="6"/>
  <c r="F147" i="6" s="1"/>
  <c r="E168" i="6"/>
  <c r="E163" i="6" s="1"/>
  <c r="BC167" i="6"/>
  <c r="BA167" i="6"/>
  <c r="AU167" i="6"/>
  <c r="AQ167" i="6"/>
  <c r="AQ164" i="6"/>
  <c r="G164" i="6"/>
  <c r="AN163" i="6"/>
  <c r="V163" i="6"/>
  <c r="AO162" i="6"/>
  <c r="S159" i="6"/>
  <c r="M159" i="6"/>
  <c r="V156" i="6"/>
  <c r="AL155" i="6"/>
  <c r="AQ154" i="6"/>
  <c r="S154" i="6"/>
  <c r="AE151" i="6"/>
  <c r="V151" i="6"/>
  <c r="M150" i="6"/>
  <c r="AQ149" i="6"/>
  <c r="AB149" i="6"/>
  <c r="AU148" i="6"/>
  <c r="AI148" i="6"/>
  <c r="AF148" i="6"/>
  <c r="AB148" i="6"/>
  <c r="G148" i="6"/>
  <c r="AP147" i="6"/>
  <c r="AK146" i="6"/>
  <c r="AI146" i="6"/>
  <c r="AA146" i="6"/>
  <c r="AU145" i="6"/>
  <c r="AR145" i="6"/>
  <c r="AQ145" i="6"/>
  <c r="AL145" i="6"/>
  <c r="AI145" i="6"/>
  <c r="M145" i="6"/>
  <c r="AZ144" i="6"/>
  <c r="BA143" i="6"/>
  <c r="AW143" i="6"/>
  <c r="AU143" i="6"/>
  <c r="AO143" i="6"/>
  <c r="AI143" i="6"/>
  <c r="M143" i="6"/>
  <c r="H143" i="6"/>
  <c r="AU142" i="6"/>
  <c r="AO142" i="6"/>
  <c r="AI142" i="6"/>
  <c r="P142" i="6"/>
  <c r="AU141" i="6"/>
  <c r="AL141" i="6"/>
  <c r="K141" i="6"/>
  <c r="H141" i="6"/>
  <c r="BA140" i="6"/>
  <c r="AU140" i="6"/>
  <c r="AI140" i="6"/>
  <c r="AC140" i="6"/>
  <c r="P140" i="6"/>
  <c r="BB139" i="6"/>
  <c r="AU139" i="6"/>
  <c r="AO139" i="6"/>
  <c r="AI139" i="6"/>
  <c r="W139" i="6"/>
  <c r="V139" i="6"/>
  <c r="K139" i="6"/>
  <c r="H139" i="6"/>
  <c r="AZ138" i="6"/>
  <c r="AX138" i="6"/>
  <c r="AU138" i="6"/>
  <c r="AR138" i="6"/>
  <c r="AI138" i="6"/>
  <c r="AF138" i="6"/>
  <c r="Z138" i="6"/>
  <c r="Q138" i="6"/>
  <c r="BA137" i="6"/>
  <c r="AU137" i="6"/>
  <c r="AR137" i="6"/>
  <c r="AI137" i="6"/>
  <c r="AC137" i="6"/>
  <c r="W137" i="6"/>
  <c r="M137" i="6"/>
  <c r="H137" i="6"/>
  <c r="BA136" i="6"/>
  <c r="AW136" i="6"/>
  <c r="AU136" i="6"/>
  <c r="AR136" i="6"/>
  <c r="AO136" i="6"/>
  <c r="AK136" i="6"/>
  <c r="AI136" i="6"/>
  <c r="AD136" i="6"/>
  <c r="AC136" i="6"/>
  <c r="V136" i="6"/>
  <c r="N136" i="6"/>
  <c r="BC135" i="6"/>
  <c r="AU135" i="6"/>
  <c r="AR135" i="6"/>
  <c r="AO135" i="6"/>
  <c r="AL135" i="6"/>
  <c r="AJ135" i="6"/>
  <c r="AI135" i="6"/>
  <c r="AF135" i="6"/>
  <c r="AD135" i="6"/>
  <c r="AB135" i="6"/>
  <c r="Z135" i="6"/>
  <c r="V135" i="6"/>
  <c r="T135" i="6"/>
  <c r="S135" i="6"/>
  <c r="P135" i="6"/>
  <c r="N135" i="6"/>
  <c r="M135" i="6"/>
  <c r="BC134" i="6"/>
  <c r="AU134" i="6"/>
  <c r="AR134" i="6"/>
  <c r="AO134" i="6"/>
  <c r="AL134" i="6"/>
  <c r="AI134" i="6"/>
  <c r="AF134" i="6"/>
  <c r="AE134" i="6"/>
  <c r="AC134" i="6"/>
  <c r="AB134" i="6"/>
  <c r="Z134" i="6"/>
  <c r="W134" i="6"/>
  <c r="N134" i="6"/>
  <c r="M134" i="6"/>
  <c r="K134" i="6"/>
  <c r="H134" i="6"/>
  <c r="BA133" i="6"/>
  <c r="AZ133" i="6"/>
  <c r="AX133" i="6"/>
  <c r="AW133" i="6"/>
  <c r="AR133" i="6"/>
  <c r="AQ133" i="6"/>
  <c r="AO133" i="6"/>
  <c r="AL133" i="6"/>
  <c r="AI133" i="6"/>
  <c r="AH133" i="6"/>
  <c r="AF133" i="6"/>
  <c r="AC133" i="6"/>
  <c r="AB133" i="6"/>
  <c r="M133" i="6"/>
  <c r="K133" i="6"/>
  <c r="BA132" i="6"/>
  <c r="AX132" i="6"/>
  <c r="AV132" i="6"/>
  <c r="AR132" i="6"/>
  <c r="AQ132" i="6"/>
  <c r="AO132" i="6"/>
  <c r="AL132" i="6"/>
  <c r="AJ132" i="6"/>
  <c r="AI132" i="6"/>
  <c r="AE132" i="6"/>
  <c r="AC132" i="6"/>
  <c r="AB132" i="6"/>
  <c r="W132" i="6"/>
  <c r="V132" i="6"/>
  <c r="U132" i="6"/>
  <c r="P132" i="6"/>
  <c r="J132" i="6"/>
  <c r="H132" i="6"/>
  <c r="G132" i="6"/>
  <c r="BC131" i="6"/>
  <c r="BA131" i="6"/>
  <c r="AX131" i="6"/>
  <c r="AU131" i="6"/>
  <c r="AR131" i="6"/>
  <c r="AQ131" i="6"/>
  <c r="AO131" i="6"/>
  <c r="AM131" i="6"/>
  <c r="AL131" i="6"/>
  <c r="AJ131" i="6"/>
  <c r="AI131" i="6"/>
  <c r="AF131" i="6"/>
  <c r="AE131" i="6"/>
  <c r="AC131" i="6"/>
  <c r="AB131" i="6"/>
  <c r="AA131" i="6"/>
  <c r="Z131" i="6"/>
  <c r="Y131" i="6"/>
  <c r="W131" i="6"/>
  <c r="T131" i="6"/>
  <c r="S131" i="6"/>
  <c r="P131" i="6"/>
  <c r="AW130" i="6"/>
  <c r="AR130" i="6"/>
  <c r="AQ130" i="6"/>
  <c r="AO130" i="6"/>
  <c r="AI130" i="6"/>
  <c r="AF130" i="6"/>
  <c r="AC130" i="6"/>
  <c r="AB130" i="6"/>
  <c r="Z130" i="6"/>
  <c r="Y130" i="6"/>
  <c r="V130" i="6"/>
  <c r="U130" i="6"/>
  <c r="P130" i="6"/>
  <c r="N130" i="6"/>
  <c r="M130" i="6"/>
  <c r="K130" i="6"/>
  <c r="H130" i="6"/>
  <c r="G130" i="6"/>
  <c r="AX129" i="6"/>
  <c r="AU129" i="6"/>
  <c r="AS129" i="6"/>
  <c r="AO129" i="6"/>
  <c r="AN129" i="6"/>
  <c r="AI129" i="6"/>
  <c r="AF129" i="6"/>
  <c r="AD129" i="6"/>
  <c r="AC129" i="6"/>
  <c r="Z129" i="6"/>
  <c r="Y129" i="6"/>
  <c r="T129" i="6"/>
  <c r="S129" i="6"/>
  <c r="P129" i="6"/>
  <c r="N129" i="6"/>
  <c r="G129" i="6"/>
  <c r="AZ128" i="6"/>
  <c r="AS128" i="6"/>
  <c r="AO128" i="6"/>
  <c r="AI128" i="6"/>
  <c r="AF128" i="6"/>
  <c r="AE128" i="6"/>
  <c r="AC128" i="6"/>
  <c r="AB128" i="6"/>
  <c r="Z128" i="6"/>
  <c r="Y128" i="6"/>
  <c r="U128" i="6"/>
  <c r="T128" i="6"/>
  <c r="Q128" i="6"/>
  <c r="P128" i="6"/>
  <c r="N128" i="6"/>
  <c r="M128" i="6"/>
  <c r="J128" i="6"/>
  <c r="H128" i="6"/>
  <c r="G128" i="6"/>
  <c r="BA127" i="6"/>
  <c r="AZ127" i="6"/>
  <c r="AW127" i="6"/>
  <c r="AU127" i="6"/>
  <c r="AS127" i="6"/>
  <c r="AR127" i="6"/>
  <c r="AQ127" i="6"/>
  <c r="AO127" i="6"/>
  <c r="AK127" i="6"/>
  <c r="AJ127" i="6"/>
  <c r="AI127" i="6"/>
  <c r="AF127" i="6"/>
  <c r="AD127" i="6"/>
  <c r="AC127" i="6"/>
  <c r="Y127" i="6"/>
  <c r="W127" i="6"/>
  <c r="V127" i="6"/>
  <c r="T127" i="6"/>
  <c r="Q127" i="6"/>
  <c r="P127" i="6"/>
  <c r="J127" i="6"/>
  <c r="G127" i="6"/>
  <c r="F127" i="6"/>
  <c r="BB126" i="6"/>
  <c r="AZ126" i="6"/>
  <c r="AX126" i="6"/>
  <c r="AW126" i="6"/>
  <c r="AV126" i="6"/>
  <c r="AR126" i="6"/>
  <c r="AQ126" i="6"/>
  <c r="AO126" i="6"/>
  <c r="AN126" i="6"/>
  <c r="AM126" i="6"/>
  <c r="AL126" i="6"/>
  <c r="AK126" i="6"/>
  <c r="AJ126" i="6"/>
  <c r="AI126" i="6"/>
  <c r="AH126" i="6"/>
  <c r="AF126" i="6"/>
  <c r="AE126" i="6"/>
  <c r="AD126" i="6"/>
  <c r="AC126" i="6"/>
  <c r="AB126" i="6"/>
  <c r="AA126" i="6"/>
  <c r="Y126" i="6"/>
  <c r="V126" i="6"/>
  <c r="T126" i="6"/>
  <c r="S126" i="6"/>
  <c r="P126" i="6"/>
  <c r="M126" i="6"/>
  <c r="J126" i="6"/>
  <c r="G126" i="6"/>
  <c r="BC125" i="6"/>
  <c r="BB125" i="6"/>
  <c r="AZ125" i="6"/>
  <c r="AX125" i="6"/>
  <c r="AW125" i="6"/>
  <c r="AU125" i="6"/>
  <c r="AT125" i="6"/>
  <c r="AS125" i="6"/>
  <c r="AQ125" i="6"/>
  <c r="AO125" i="6"/>
  <c r="AN125" i="6"/>
  <c r="AL125" i="6"/>
  <c r="AK125" i="6"/>
  <c r="AI125" i="6"/>
  <c r="AH125" i="6"/>
  <c r="AE125" i="6"/>
  <c r="AC125" i="6"/>
  <c r="AB125" i="6"/>
  <c r="AA125" i="6"/>
  <c r="Y125" i="6"/>
  <c r="W125" i="6"/>
  <c r="V125" i="6"/>
  <c r="U125" i="6"/>
  <c r="S125" i="6"/>
  <c r="P125" i="6"/>
  <c r="O125" i="6"/>
  <c r="N125" i="6"/>
  <c r="M125" i="6"/>
  <c r="L125" i="6"/>
  <c r="J125" i="6"/>
  <c r="I125" i="6"/>
  <c r="H125" i="6"/>
  <c r="G125" i="6"/>
  <c r="BC124" i="6"/>
  <c r="BB124" i="6"/>
  <c r="BA124" i="6"/>
  <c r="AY124" i="6"/>
  <c r="AW124" i="6"/>
  <c r="AU124" i="6"/>
  <c r="AT124" i="6"/>
  <c r="AR124" i="6"/>
  <c r="AQ124" i="6"/>
  <c r="AO124" i="6"/>
  <c r="AN124" i="6"/>
  <c r="AL124" i="6"/>
  <c r="AK124" i="6"/>
  <c r="AI124" i="6"/>
  <c r="AH124" i="6"/>
  <c r="AE124" i="6"/>
  <c r="AB124" i="6"/>
  <c r="Y124" i="6"/>
  <c r="W124" i="6"/>
  <c r="V124" i="6"/>
  <c r="T124" i="6"/>
  <c r="S124" i="6"/>
  <c r="R124" i="6"/>
  <c r="P124" i="6"/>
  <c r="N124" i="6"/>
  <c r="M124" i="6"/>
  <c r="K124" i="6"/>
  <c r="J124" i="6"/>
  <c r="I124" i="6"/>
  <c r="G124" i="6"/>
  <c r="F124" i="6"/>
  <c r="BC123" i="6"/>
  <c r="AX123" i="6"/>
  <c r="AW123" i="6"/>
  <c r="AU123" i="6"/>
  <c r="AT123" i="6"/>
  <c r="AS123" i="6"/>
  <c r="AR123" i="6"/>
  <c r="AQ123" i="6"/>
  <c r="AN123" i="6"/>
  <c r="AL123" i="6"/>
  <c r="AK123" i="6"/>
  <c r="AJ123" i="6"/>
  <c r="AI123" i="6"/>
  <c r="AH123" i="6"/>
  <c r="AG123" i="6"/>
  <c r="AE123" i="6"/>
  <c r="AD123" i="6"/>
  <c r="AC123" i="6"/>
  <c r="AB123" i="6"/>
  <c r="Y123" i="6"/>
  <c r="W123" i="6"/>
  <c r="V123" i="6"/>
  <c r="U123" i="6"/>
  <c r="S123" i="6"/>
  <c r="R123" i="6"/>
  <c r="P123" i="6"/>
  <c r="N123" i="6"/>
  <c r="M123" i="6"/>
  <c r="J123" i="6"/>
  <c r="H123" i="6"/>
  <c r="G123" i="6"/>
  <c r="BC122" i="6"/>
  <c r="BB122" i="6"/>
  <c r="BA122" i="6"/>
  <c r="AX122" i="6"/>
  <c r="AW122" i="6"/>
  <c r="AU122" i="6"/>
  <c r="AT122" i="6"/>
  <c r="AQ122" i="6"/>
  <c r="AP122" i="6"/>
  <c r="AN122" i="6"/>
  <c r="AL122" i="6"/>
  <c r="AK122" i="6"/>
  <c r="AJ122" i="6"/>
  <c r="AI122" i="6"/>
  <c r="AH122" i="6"/>
  <c r="AF122" i="6"/>
  <c r="AE122" i="6"/>
  <c r="AB122" i="6"/>
  <c r="AA122" i="6"/>
  <c r="Y122" i="6"/>
  <c r="X122" i="6"/>
  <c r="V122" i="6"/>
  <c r="T122" i="6"/>
  <c r="S122" i="6"/>
  <c r="P122" i="6"/>
  <c r="O122" i="6"/>
  <c r="N122" i="6"/>
  <c r="M122" i="6"/>
  <c r="L122" i="6"/>
  <c r="K122" i="6"/>
  <c r="J122" i="6"/>
  <c r="G122" i="6"/>
  <c r="BC121" i="6"/>
  <c r="BB121" i="6"/>
  <c r="BA121" i="6"/>
  <c r="AY121" i="6"/>
  <c r="AW121" i="6"/>
  <c r="AU121" i="6"/>
  <c r="AT121" i="6"/>
  <c r="AR121" i="6"/>
  <c r="AQ121" i="6"/>
  <c r="AN121" i="6"/>
  <c r="AL121" i="6"/>
  <c r="AK121" i="6"/>
  <c r="AJ121" i="6"/>
  <c r="AI121" i="6"/>
  <c r="AH121" i="6"/>
  <c r="AG121" i="6"/>
  <c r="AE121" i="6"/>
  <c r="AD121" i="6"/>
  <c r="AB121" i="6"/>
  <c r="Y121" i="6"/>
  <c r="W121" i="6"/>
  <c r="V121" i="6"/>
  <c r="T121" i="6"/>
  <c r="S121" i="6"/>
  <c r="R121" i="6"/>
  <c r="Q121" i="6"/>
  <c r="P121" i="6"/>
  <c r="N121" i="6"/>
  <c r="M121" i="6"/>
  <c r="J121" i="6"/>
  <c r="H121" i="6"/>
  <c r="G121" i="6"/>
  <c r="F121" i="6"/>
  <c r="BC120" i="6"/>
  <c r="BB120" i="6"/>
  <c r="AY120" i="6"/>
  <c r="AW120" i="6"/>
  <c r="AU120" i="6"/>
  <c r="AT120" i="6"/>
  <c r="AR120" i="6"/>
  <c r="AQ120" i="6"/>
  <c r="AP120" i="6"/>
  <c r="AN120" i="6"/>
  <c r="AM120" i="6"/>
  <c r="AK120" i="6"/>
  <c r="AI120" i="6"/>
  <c r="AH120" i="6"/>
  <c r="AG120" i="6"/>
  <c r="AF120" i="6"/>
  <c r="AE120" i="6"/>
  <c r="AD120" i="6"/>
  <c r="AB120" i="6"/>
  <c r="AA120" i="6"/>
  <c r="Z120" i="6"/>
  <c r="Y120" i="6"/>
  <c r="W120" i="6"/>
  <c r="V120" i="6"/>
  <c r="U120" i="6"/>
  <c r="S120" i="6"/>
  <c r="R120" i="6"/>
  <c r="P120" i="6"/>
  <c r="O120" i="6"/>
  <c r="M120" i="6"/>
  <c r="K120" i="6"/>
  <c r="J120" i="6"/>
  <c r="I120" i="6"/>
  <c r="G120" i="6"/>
  <c r="F120" i="6"/>
  <c r="BC119" i="6"/>
  <c r="AX119" i="6"/>
  <c r="AW119" i="6"/>
  <c r="AU119" i="6"/>
  <c r="AT119" i="6"/>
  <c r="AS119" i="6"/>
  <c r="AQ119" i="6"/>
  <c r="AO119" i="6"/>
  <c r="AN119" i="6"/>
  <c r="AK119" i="6"/>
  <c r="AJ119" i="6"/>
  <c r="AI119" i="6"/>
  <c r="AH119" i="6"/>
  <c r="AE119" i="6"/>
  <c r="AD119" i="6"/>
  <c r="AC119" i="6"/>
  <c r="AB119" i="6"/>
  <c r="Z119" i="6"/>
  <c r="Y119" i="6"/>
  <c r="W119" i="6"/>
  <c r="V119" i="6"/>
  <c r="T119" i="6"/>
  <c r="S119" i="6"/>
  <c r="Q119" i="6"/>
  <c r="P119" i="6"/>
  <c r="O119" i="6"/>
  <c r="M119" i="6"/>
  <c r="L119" i="6"/>
  <c r="K119" i="6"/>
  <c r="J119" i="6"/>
  <c r="H119" i="6"/>
  <c r="G119" i="6"/>
  <c r="BK118" i="6"/>
  <c r="BK119" i="6" s="1"/>
  <c r="BH119" i="6" s="1"/>
  <c r="BC118" i="6"/>
  <c r="AZ118" i="6"/>
  <c r="AY118" i="6"/>
  <c r="AW118" i="6"/>
  <c r="AV118" i="6"/>
  <c r="AT118" i="6"/>
  <c r="AR118" i="6"/>
  <c r="AQ118" i="6"/>
  <c r="AP118" i="6"/>
  <c r="AO118" i="6"/>
  <c r="AN118" i="6"/>
  <c r="AL118" i="6"/>
  <c r="AK118" i="6"/>
  <c r="AJ118" i="6"/>
  <c r="AI118" i="6"/>
  <c r="AH118" i="6"/>
  <c r="AG118" i="6"/>
  <c r="AF118" i="6"/>
  <c r="AE118" i="6"/>
  <c r="AD118" i="6"/>
  <c r="AC118" i="6"/>
  <c r="AB118" i="6"/>
  <c r="Z118" i="6"/>
  <c r="Y118" i="6"/>
  <c r="W118" i="6"/>
  <c r="V118" i="6"/>
  <c r="U118" i="6"/>
  <c r="T118" i="6"/>
  <c r="S118" i="6"/>
  <c r="Q118" i="6"/>
  <c r="P118" i="6"/>
  <c r="O118" i="6"/>
  <c r="N118" i="6"/>
  <c r="M118" i="6"/>
  <c r="K118" i="6"/>
  <c r="J118" i="6"/>
  <c r="I118" i="6"/>
  <c r="H118" i="6"/>
  <c r="G118" i="6"/>
  <c r="E118" i="6"/>
  <c r="BJ117" i="6"/>
  <c r="BI117" i="6"/>
  <c r="BH117" i="6"/>
  <c r="BF115" i="6"/>
  <c r="BC112" i="6"/>
  <c r="BB112" i="6"/>
  <c r="BA112" i="6"/>
  <c r="AZ112" i="6"/>
  <c r="AY112" i="6"/>
  <c r="AX112" i="6"/>
  <c r="AW112" i="6"/>
  <c r="AV112" i="6"/>
  <c r="AU112" i="6"/>
  <c r="AT112" i="6"/>
  <c r="AS112" i="6"/>
  <c r="AR112" i="6"/>
  <c r="AQ112" i="6"/>
  <c r="AP112" i="6"/>
  <c r="AO112" i="6"/>
  <c r="AN112" i="6"/>
  <c r="AM112" i="6"/>
  <c r="AL112" i="6"/>
  <c r="AK112" i="6"/>
  <c r="AJ112" i="6"/>
  <c r="AI112" i="6"/>
  <c r="AH112" i="6"/>
  <c r="AG112" i="6"/>
  <c r="AF112" i="6"/>
  <c r="AE112" i="6"/>
  <c r="AD112" i="6"/>
  <c r="AC112" i="6"/>
  <c r="AB112" i="6"/>
  <c r="AA112" i="6"/>
  <c r="Z112" i="6"/>
  <c r="Y112" i="6"/>
  <c r="X112" i="6"/>
  <c r="W112" i="6"/>
  <c r="V112" i="6"/>
  <c r="U112" i="6"/>
  <c r="T112" i="6"/>
  <c r="S112" i="6"/>
  <c r="R112" i="6"/>
  <c r="Q112" i="6"/>
  <c r="P112" i="6"/>
  <c r="O112" i="6"/>
  <c r="N112" i="6"/>
  <c r="M112" i="6"/>
  <c r="L112" i="6"/>
  <c r="K112" i="6"/>
  <c r="J112" i="6"/>
  <c r="I112" i="6"/>
  <c r="H112" i="6"/>
  <c r="G112" i="6"/>
  <c r="F112" i="6"/>
  <c r="E112" i="6"/>
  <c r="BD111" i="6"/>
  <c r="D111" i="6"/>
  <c r="D167" i="6" s="1"/>
  <c r="BD110" i="6"/>
  <c r="D110" i="6"/>
  <c r="D166" i="6" s="1"/>
  <c r="BD109" i="6"/>
  <c r="D109" i="6"/>
  <c r="D165" i="6" s="1"/>
  <c r="BD108" i="6"/>
  <c r="D108" i="6"/>
  <c r="D164" i="6" s="1"/>
  <c r="BD107" i="6"/>
  <c r="D107" i="6"/>
  <c r="D163" i="6" s="1"/>
  <c r="BD106" i="6"/>
  <c r="D106" i="6"/>
  <c r="D162" i="6" s="1"/>
  <c r="BD105" i="6"/>
  <c r="D105" i="6"/>
  <c r="D161" i="6" s="1"/>
  <c r="BD104" i="6"/>
  <c r="D104" i="6"/>
  <c r="D160" i="6" s="1"/>
  <c r="BD103" i="6"/>
  <c r="D103" i="6"/>
  <c r="D159" i="6" s="1"/>
  <c r="BD102" i="6"/>
  <c r="D102" i="6"/>
  <c r="D158" i="6" s="1"/>
  <c r="BD101" i="6"/>
  <c r="D101" i="6"/>
  <c r="D157" i="6" s="1"/>
  <c r="BD100" i="6"/>
  <c r="D100" i="6"/>
  <c r="D156" i="6" s="1"/>
  <c r="BD99" i="6"/>
  <c r="D99" i="6"/>
  <c r="D155" i="6" s="1"/>
  <c r="BD98" i="6"/>
  <c r="D98" i="6"/>
  <c r="D154" i="6" s="1"/>
  <c r="BD97" i="6"/>
  <c r="D97" i="6"/>
  <c r="D153" i="6" s="1"/>
  <c r="BD96" i="6"/>
  <c r="D96" i="6"/>
  <c r="D152" i="6" s="1"/>
  <c r="BD95" i="6"/>
  <c r="D95" i="6"/>
  <c r="D151" i="6" s="1"/>
  <c r="BD94" i="6"/>
  <c r="D94" i="6"/>
  <c r="D150" i="6" s="1"/>
  <c r="BD93" i="6"/>
  <c r="D93" i="6"/>
  <c r="D149" i="6" s="1"/>
  <c r="BD92" i="6"/>
  <c r="D92" i="6"/>
  <c r="D148" i="6" s="1"/>
  <c r="BD91" i="6"/>
  <c r="D91" i="6"/>
  <c r="D147" i="6" s="1"/>
  <c r="BD90" i="6"/>
  <c r="D90" i="6"/>
  <c r="D146" i="6" s="1"/>
  <c r="BD89" i="6"/>
  <c r="D89" i="6"/>
  <c r="D145" i="6" s="1"/>
  <c r="BD88" i="6"/>
  <c r="D88" i="6"/>
  <c r="D144" i="6" s="1"/>
  <c r="BD87" i="6"/>
  <c r="D87" i="6"/>
  <c r="D143" i="6" s="1"/>
  <c r="BD86" i="6"/>
  <c r="D86" i="6"/>
  <c r="D142" i="6" s="1"/>
  <c r="BD85" i="6"/>
  <c r="D85" i="6"/>
  <c r="D141" i="6" s="1"/>
  <c r="BD84" i="6"/>
  <c r="D84" i="6"/>
  <c r="D140" i="6" s="1"/>
  <c r="BD83" i="6"/>
  <c r="D83" i="6"/>
  <c r="D139" i="6" s="1"/>
  <c r="BD82" i="6"/>
  <c r="D82" i="6"/>
  <c r="D138" i="6" s="1"/>
  <c r="BD81" i="6"/>
  <c r="D81" i="6"/>
  <c r="D137" i="6" s="1"/>
  <c r="BD80" i="6"/>
  <c r="D80" i="6"/>
  <c r="D136" i="6" s="1"/>
  <c r="BD79" i="6"/>
  <c r="D79" i="6"/>
  <c r="D135" i="6" s="1"/>
  <c r="BD78" i="6"/>
  <c r="D78" i="6"/>
  <c r="D134" i="6" s="1"/>
  <c r="BD77" i="6"/>
  <c r="D77" i="6"/>
  <c r="D133" i="6" s="1"/>
  <c r="BD76" i="6"/>
  <c r="D76" i="6"/>
  <c r="D132" i="6" s="1"/>
  <c r="BD75" i="6"/>
  <c r="D75" i="6"/>
  <c r="D131" i="6" s="1"/>
  <c r="BD74" i="6"/>
  <c r="D74" i="6"/>
  <c r="D130" i="6" s="1"/>
  <c r="BD73" i="6"/>
  <c r="D73" i="6"/>
  <c r="D129" i="6" s="1"/>
  <c r="BD72" i="6"/>
  <c r="D72" i="6"/>
  <c r="D128" i="6" s="1"/>
  <c r="BD71" i="6"/>
  <c r="D71" i="6"/>
  <c r="D127" i="6" s="1"/>
  <c r="BD70" i="6"/>
  <c r="D70" i="6"/>
  <c r="D126" i="6" s="1"/>
  <c r="BD69" i="6"/>
  <c r="D69" i="6"/>
  <c r="D125" i="6" s="1"/>
  <c r="BD68" i="6"/>
  <c r="D68" i="6"/>
  <c r="D124" i="6" s="1"/>
  <c r="BD67" i="6"/>
  <c r="D67" i="6"/>
  <c r="D123" i="6" s="1"/>
  <c r="BD66" i="6"/>
  <c r="D66" i="6"/>
  <c r="D122" i="6" s="1"/>
  <c r="BD65" i="6"/>
  <c r="D65" i="6"/>
  <c r="D121" i="6" s="1"/>
  <c r="BD64" i="6"/>
  <c r="D64" i="6"/>
  <c r="D120" i="6" s="1"/>
  <c r="BD63" i="6"/>
  <c r="D63" i="6"/>
  <c r="D119" i="6" s="1"/>
  <c r="BD62" i="6"/>
  <c r="D62" i="6"/>
  <c r="D118" i="6" s="1"/>
  <c r="BD61" i="6"/>
  <c r="D61" i="6"/>
  <c r="D117" i="6" s="1"/>
  <c r="BC60" i="6"/>
  <c r="BC116" i="6" s="1"/>
  <c r="BB60" i="6"/>
  <c r="BB116" i="6" s="1"/>
  <c r="BA60" i="6"/>
  <c r="BA116" i="6" s="1"/>
  <c r="AZ60" i="6"/>
  <c r="AZ116" i="6" s="1"/>
  <c r="AY60" i="6"/>
  <c r="AY116" i="6" s="1"/>
  <c r="AX60" i="6"/>
  <c r="AX116" i="6" s="1"/>
  <c r="AW60" i="6"/>
  <c r="AW116" i="6" s="1"/>
  <c r="AV60" i="6"/>
  <c r="AV116" i="6" s="1"/>
  <c r="AU60" i="6"/>
  <c r="AU116" i="6" s="1"/>
  <c r="AT60" i="6"/>
  <c r="AT116" i="6" s="1"/>
  <c r="AS60" i="6"/>
  <c r="AS116" i="6" s="1"/>
  <c r="AR60" i="6"/>
  <c r="AR116" i="6" s="1"/>
  <c r="AQ60" i="6"/>
  <c r="AQ116" i="6" s="1"/>
  <c r="AP60" i="6"/>
  <c r="AP116" i="6" s="1"/>
  <c r="AO60" i="6"/>
  <c r="AO116" i="6" s="1"/>
  <c r="AN60" i="6"/>
  <c r="AN116" i="6" s="1"/>
  <c r="AM60" i="6"/>
  <c r="AM116" i="6" s="1"/>
  <c r="AL60" i="6"/>
  <c r="AL116" i="6" s="1"/>
  <c r="AK60" i="6"/>
  <c r="AK116" i="6" s="1"/>
  <c r="AJ60" i="6"/>
  <c r="AJ116" i="6" s="1"/>
  <c r="AI60" i="6"/>
  <c r="AI116" i="6" s="1"/>
  <c r="AH60" i="6"/>
  <c r="AH116" i="6" s="1"/>
  <c r="AG60" i="6"/>
  <c r="AG116" i="6" s="1"/>
  <c r="AF60" i="6"/>
  <c r="AF116" i="6" s="1"/>
  <c r="AE60" i="6"/>
  <c r="AE116" i="6" s="1"/>
  <c r="AD60" i="6"/>
  <c r="AD116" i="6" s="1"/>
  <c r="AC60" i="6"/>
  <c r="AC116" i="6" s="1"/>
  <c r="AB60" i="6"/>
  <c r="AB116" i="6" s="1"/>
  <c r="AA60" i="6"/>
  <c r="AA116" i="6" s="1"/>
  <c r="Z60" i="6"/>
  <c r="Z116" i="6" s="1"/>
  <c r="Y60" i="6"/>
  <c r="Y116" i="6" s="1"/>
  <c r="X60" i="6"/>
  <c r="X116" i="6" s="1"/>
  <c r="W60" i="6"/>
  <c r="W116" i="6" s="1"/>
  <c r="V60" i="6"/>
  <c r="V116" i="6" s="1"/>
  <c r="U60" i="6"/>
  <c r="U116" i="6" s="1"/>
  <c r="T60" i="6"/>
  <c r="T116" i="6" s="1"/>
  <c r="S60" i="6"/>
  <c r="S116" i="6" s="1"/>
  <c r="R60" i="6"/>
  <c r="R116" i="6" s="1"/>
  <c r="Q60" i="6"/>
  <c r="Q116" i="6" s="1"/>
  <c r="P60" i="6"/>
  <c r="P116" i="6" s="1"/>
  <c r="O60" i="6"/>
  <c r="O116" i="6" s="1"/>
  <c r="N60" i="6"/>
  <c r="N116" i="6" s="1"/>
  <c r="M60" i="6"/>
  <c r="M116" i="6" s="1"/>
  <c r="L60" i="6"/>
  <c r="L116" i="6" s="1"/>
  <c r="K60" i="6"/>
  <c r="K116" i="6" s="1"/>
  <c r="J60" i="6"/>
  <c r="J116" i="6" s="1"/>
  <c r="I60" i="6"/>
  <c r="I116" i="6" s="1"/>
  <c r="H60" i="6"/>
  <c r="H116" i="6" s="1"/>
  <c r="G60" i="6"/>
  <c r="G116" i="6" s="1"/>
  <c r="F60" i="6"/>
  <c r="F116" i="6" s="1"/>
  <c r="E60" i="6"/>
  <c r="E116" i="6" s="1"/>
  <c r="BD56" i="6"/>
  <c r="BD55" i="6"/>
  <c r="BD54" i="6"/>
  <c r="BD53" i="6"/>
  <c r="BD52" i="6"/>
  <c r="BD51" i="6"/>
  <c r="BD50" i="6"/>
  <c r="BD49" i="6"/>
  <c r="BD48" i="6"/>
  <c r="BD47" i="6"/>
  <c r="BD46" i="6"/>
  <c r="BD45" i="6"/>
  <c r="BD44" i="6"/>
  <c r="BD43" i="6"/>
  <c r="BD42" i="6"/>
  <c r="BD41" i="6"/>
  <c r="BD40" i="6"/>
  <c r="BD39" i="6"/>
  <c r="BD38" i="6"/>
  <c r="BD37" i="6"/>
  <c r="BD36" i="6"/>
  <c r="BD35" i="6"/>
  <c r="BD34" i="6"/>
  <c r="BD33" i="6"/>
  <c r="BD32" i="6"/>
  <c r="BD31" i="6"/>
  <c r="BD30" i="6"/>
  <c r="BD29" i="6"/>
  <c r="BD28" i="6"/>
  <c r="BD27" i="6"/>
  <c r="BD26" i="6"/>
  <c r="BD25" i="6"/>
  <c r="BD24" i="6"/>
  <c r="BD23" i="6"/>
  <c r="BD22" i="6"/>
  <c r="BD21" i="6"/>
  <c r="BD20" i="6"/>
  <c r="BD19" i="6"/>
  <c r="BD18" i="6"/>
  <c r="BD17" i="6"/>
  <c r="BD16" i="6"/>
  <c r="BD15" i="6"/>
  <c r="BD14" i="6"/>
  <c r="BD13" i="6"/>
  <c r="BD12" i="6"/>
  <c r="BD11" i="6"/>
  <c r="BD10" i="6"/>
  <c r="BD9" i="6"/>
  <c r="BD8" i="6"/>
  <c r="BD7" i="6"/>
  <c r="BD6" i="6"/>
  <c r="E168" i="2"/>
  <c r="F168" i="2"/>
  <c r="G168" i="2"/>
  <c r="H168" i="2"/>
  <c r="I168" i="2"/>
  <c r="J168" i="2"/>
  <c r="K168" i="2"/>
  <c r="L168" i="2"/>
  <c r="M168" i="2"/>
  <c r="N168" i="2"/>
  <c r="O168" i="2"/>
  <c r="P168" i="2"/>
  <c r="Q168" i="2"/>
  <c r="R168" i="2"/>
  <c r="S168" i="2"/>
  <c r="T168" i="2"/>
  <c r="U168" i="2"/>
  <c r="V168" i="2"/>
  <c r="W168" i="2"/>
  <c r="X168" i="2"/>
  <c r="Y168" i="2"/>
  <c r="Z168" i="2"/>
  <c r="BC168" i="2"/>
  <c r="BB168" i="2"/>
  <c r="BA168" i="2"/>
  <c r="AZ168" i="2"/>
  <c r="AY168" i="2"/>
  <c r="AX168" i="2"/>
  <c r="AW168" i="2"/>
  <c r="AV168" i="2"/>
  <c r="AU168" i="2"/>
  <c r="AT168" i="2"/>
  <c r="AS168" i="2"/>
  <c r="AR168" i="2"/>
  <c r="AQ168" i="2"/>
  <c r="AP168" i="2"/>
  <c r="AO168" i="2"/>
  <c r="AN168" i="2"/>
  <c r="AM168" i="2"/>
  <c r="AL168" i="2"/>
  <c r="AK168" i="2"/>
  <c r="AJ168" i="2"/>
  <c r="AI168" i="2"/>
  <c r="AH168" i="2"/>
  <c r="AG168" i="2"/>
  <c r="AF168" i="2"/>
  <c r="AE168" i="2"/>
  <c r="AD168" i="2"/>
  <c r="AC168" i="2"/>
  <c r="AB168" i="2"/>
  <c r="AA168" i="2"/>
  <c r="J135" i="6" l="1"/>
  <c r="M136" i="6"/>
  <c r="Y136" i="6"/>
  <c r="AK137" i="6"/>
  <c r="AB138" i="6"/>
  <c r="AJ138" i="6"/>
  <c r="AB139" i="6"/>
  <c r="AB146" i="6"/>
  <c r="V147" i="6"/>
  <c r="M148" i="6"/>
  <c r="AD149" i="6"/>
  <c r="AQ150" i="6"/>
  <c r="AQ152" i="6"/>
  <c r="V155" i="6"/>
  <c r="AB158" i="6"/>
  <c r="AB160" i="6"/>
  <c r="AE163" i="6"/>
  <c r="V164" i="6"/>
  <c r="BC126" i="6"/>
  <c r="BC127" i="6"/>
  <c r="BC129" i="6"/>
  <c r="BC147" i="6"/>
  <c r="BC150" i="6"/>
  <c r="BC130" i="6"/>
  <c r="BC132" i="6"/>
  <c r="BC140" i="6"/>
  <c r="BC152" i="6"/>
  <c r="BC159" i="6"/>
  <c r="BC166" i="6"/>
  <c r="BA147" i="6"/>
  <c r="AZ120" i="6"/>
  <c r="AZ121" i="6"/>
  <c r="AZ122" i="6"/>
  <c r="AZ137" i="6"/>
  <c r="AZ142" i="6"/>
  <c r="AZ147" i="6"/>
  <c r="AZ159" i="6"/>
  <c r="AZ119" i="6"/>
  <c r="AZ123" i="6"/>
  <c r="AZ124" i="6"/>
  <c r="AZ132" i="6"/>
  <c r="AZ134" i="6"/>
  <c r="AZ141" i="6"/>
  <c r="AX141" i="6"/>
  <c r="AY145" i="6"/>
  <c r="AX149" i="6"/>
  <c r="AW129" i="6"/>
  <c r="AW156" i="6"/>
  <c r="AW164" i="6"/>
  <c r="AW128" i="6"/>
  <c r="AW132" i="6"/>
  <c r="AW135" i="6"/>
  <c r="AW142" i="6"/>
  <c r="AW146" i="6"/>
  <c r="AW148" i="6"/>
  <c r="AW161" i="6"/>
  <c r="AT127" i="6"/>
  <c r="AT128" i="6"/>
  <c r="AT126" i="6"/>
  <c r="AT133" i="6"/>
  <c r="AT135" i="6"/>
  <c r="AT137" i="6"/>
  <c r="AT139" i="6"/>
  <c r="AT141" i="6"/>
  <c r="AT144" i="6"/>
  <c r="AT151" i="6"/>
  <c r="AT157" i="6"/>
  <c r="AT129" i="6"/>
  <c r="AT131" i="6"/>
  <c r="AT134" i="6"/>
  <c r="AT142" i="6"/>
  <c r="AT146" i="6"/>
  <c r="AR139" i="6"/>
  <c r="AQ136" i="6"/>
  <c r="AQ142" i="6"/>
  <c r="AQ151" i="6"/>
  <c r="AQ156" i="6"/>
  <c r="AQ134" i="6"/>
  <c r="AQ140" i="6"/>
  <c r="AQ158" i="6"/>
  <c r="AN135" i="6"/>
  <c r="AN141" i="6"/>
  <c r="AN155" i="6"/>
  <c r="AN128" i="6"/>
  <c r="AN130" i="6"/>
  <c r="AN132" i="6"/>
  <c r="AN142" i="6"/>
  <c r="AN153" i="6"/>
  <c r="AN157" i="6"/>
  <c r="AN160" i="6"/>
  <c r="AL140" i="6"/>
  <c r="AL142" i="6"/>
  <c r="AK130" i="6"/>
  <c r="AK133" i="6"/>
  <c r="AK134" i="6"/>
  <c r="AK139" i="6"/>
  <c r="AK142" i="6"/>
  <c r="AK128" i="6"/>
  <c r="AK129" i="6"/>
  <c r="AK135" i="6"/>
  <c r="AK144" i="6"/>
  <c r="AK149" i="6"/>
  <c r="AK153" i="6"/>
  <c r="AH140" i="6"/>
  <c r="AH144" i="6"/>
  <c r="AH147" i="6"/>
  <c r="AH152" i="6"/>
  <c r="AH166" i="6"/>
  <c r="AH129" i="6"/>
  <c r="AH134" i="6"/>
  <c r="AH127" i="6"/>
  <c r="AH135" i="6"/>
  <c r="AH167" i="6"/>
  <c r="AE139" i="6"/>
  <c r="AE150" i="6"/>
  <c r="Z143" i="6"/>
  <c r="Z149" i="6"/>
  <c r="Z158" i="6"/>
  <c r="Y132" i="6"/>
  <c r="Y135" i="6"/>
  <c r="Y140" i="6"/>
  <c r="Y143" i="6"/>
  <c r="Y147" i="6"/>
  <c r="Y133" i="6"/>
  <c r="Y144" i="6"/>
  <c r="Y145" i="6"/>
  <c r="Y149" i="6"/>
  <c r="S133" i="6"/>
  <c r="S134" i="6"/>
  <c r="S166" i="6"/>
  <c r="Q148" i="6"/>
  <c r="Q149" i="6"/>
  <c r="P133" i="6"/>
  <c r="P134" i="6"/>
  <c r="P148" i="6"/>
  <c r="P152" i="6"/>
  <c r="P158" i="6"/>
  <c r="P167" i="6"/>
  <c r="P141" i="6"/>
  <c r="P144" i="6"/>
  <c r="P149" i="6"/>
  <c r="P153" i="6"/>
  <c r="P161" i="6"/>
  <c r="P163" i="6"/>
  <c r="N144" i="6"/>
  <c r="N148" i="6"/>
  <c r="K142" i="6"/>
  <c r="J129" i="6"/>
  <c r="J131" i="6"/>
  <c r="J133" i="6"/>
  <c r="J142" i="6"/>
  <c r="J145" i="6"/>
  <c r="J146" i="6"/>
  <c r="J148" i="6"/>
  <c r="J151" i="6"/>
  <c r="J155" i="6"/>
  <c r="J144" i="6"/>
  <c r="J149" i="6"/>
  <c r="H148" i="6"/>
  <c r="G134" i="6"/>
  <c r="G136" i="6"/>
  <c r="G137" i="6"/>
  <c r="G140" i="6"/>
  <c r="G144" i="6"/>
  <c r="G161" i="6"/>
  <c r="G139" i="6"/>
  <c r="G154" i="6"/>
  <c r="Q157" i="6"/>
  <c r="AC163" i="6"/>
  <c r="T158" i="6"/>
  <c r="BB149" i="6"/>
  <c r="BB129" i="6"/>
  <c r="AY130" i="6"/>
  <c r="AY131" i="6"/>
  <c r="AY132" i="6"/>
  <c r="AY135" i="6"/>
  <c r="AY147" i="6"/>
  <c r="AV145" i="6"/>
  <c r="AM142" i="6"/>
  <c r="AJ145" i="6"/>
  <c r="AJ129" i="6"/>
  <c r="AJ148" i="6"/>
  <c r="AG141" i="6"/>
  <c r="AH161" i="6"/>
  <c r="AG150" i="6"/>
  <c r="AD141" i="6"/>
  <c r="AA123" i="6"/>
  <c r="AA127" i="6"/>
  <c r="X133" i="6"/>
  <c r="X128" i="6"/>
  <c r="X141" i="6"/>
  <c r="X142" i="6"/>
  <c r="W149" i="6"/>
  <c r="W157" i="6"/>
  <c r="U138" i="6"/>
  <c r="U133" i="6"/>
  <c r="R130" i="6"/>
  <c r="O131" i="6"/>
  <c r="O139" i="6"/>
  <c r="O146" i="6"/>
  <c r="O147" i="6"/>
  <c r="L127" i="6"/>
  <c r="L129" i="6"/>
  <c r="L132" i="6"/>
  <c r="L138" i="6"/>
  <c r="I147" i="6"/>
  <c r="I133" i="6"/>
  <c r="I135" i="6"/>
  <c r="I141" i="6"/>
  <c r="G156" i="6"/>
  <c r="F129" i="6"/>
  <c r="F123" i="6"/>
  <c r="F152" i="6"/>
  <c r="F138" i="6"/>
  <c r="AG130" i="6"/>
  <c r="BB130" i="6"/>
  <c r="O132" i="6"/>
  <c r="AG132" i="6"/>
  <c r="F133" i="6"/>
  <c r="X134" i="6"/>
  <c r="BB135" i="6"/>
  <c r="I136" i="6"/>
  <c r="S136" i="6"/>
  <c r="AH136" i="6"/>
  <c r="AN136" i="6"/>
  <c r="AZ136" i="6"/>
  <c r="V137" i="6"/>
  <c r="AG137" i="6"/>
  <c r="AW137" i="6"/>
  <c r="BC137" i="6"/>
  <c r="P138" i="6"/>
  <c r="V138" i="6"/>
  <c r="AW138" i="6"/>
  <c r="AQ139" i="6"/>
  <c r="AW140" i="6"/>
  <c r="M141" i="6"/>
  <c r="Y141" i="6"/>
  <c r="G142" i="6"/>
  <c r="AB142" i="6"/>
  <c r="G143" i="6"/>
  <c r="P143" i="6"/>
  <c r="AE143" i="6"/>
  <c r="AQ143" i="6"/>
  <c r="AB144" i="6"/>
  <c r="BC144" i="6"/>
  <c r="S145" i="6"/>
  <c r="AE145" i="6"/>
  <c r="G146" i="6"/>
  <c r="S146" i="6"/>
  <c r="AH146" i="6"/>
  <c r="AN146" i="6"/>
  <c r="AE147" i="6"/>
  <c r="AS147" i="6"/>
  <c r="X148" i="6"/>
  <c r="BC148" i="6"/>
  <c r="J150" i="6"/>
  <c r="X150" i="6"/>
  <c r="S151" i="6"/>
  <c r="AZ151" i="6"/>
  <c r="S152" i="6"/>
  <c r="AZ153" i="6"/>
  <c r="G155" i="6"/>
  <c r="AE155" i="6"/>
  <c r="BC155" i="6"/>
  <c r="AE156" i="6"/>
  <c r="J157" i="6"/>
  <c r="AE159" i="6"/>
  <c r="AT160" i="6"/>
  <c r="AE161" i="6"/>
  <c r="F153" i="6"/>
  <c r="F144" i="6"/>
  <c r="F142" i="6"/>
  <c r="L155" i="6"/>
  <c r="L146" i="6"/>
  <c r="L144" i="6"/>
  <c r="O166" i="6"/>
  <c r="O149" i="6"/>
  <c r="O145" i="6"/>
  <c r="O144" i="6"/>
  <c r="O143" i="6"/>
  <c r="O141" i="6"/>
  <c r="R153" i="6"/>
  <c r="R147" i="6"/>
  <c r="U153" i="6"/>
  <c r="U137" i="6"/>
  <c r="X155" i="6"/>
  <c r="X149" i="6"/>
  <c r="X147" i="6"/>
  <c r="AA154" i="6"/>
  <c r="AA149" i="6"/>
  <c r="AA141" i="6"/>
  <c r="AD160" i="6"/>
  <c r="AD139" i="6"/>
  <c r="AG151" i="6"/>
  <c r="AG140" i="6"/>
  <c r="AJ153" i="6"/>
  <c r="AJ149" i="6"/>
  <c r="AJ144" i="6"/>
  <c r="AJ140" i="6"/>
  <c r="AM152" i="6"/>
  <c r="AM154" i="6"/>
  <c r="AM146" i="6"/>
  <c r="AP152" i="6"/>
  <c r="AP153" i="6"/>
  <c r="AP149" i="6"/>
  <c r="AP141" i="6"/>
  <c r="AS159" i="6"/>
  <c r="AS146" i="6"/>
  <c r="AS139" i="6"/>
  <c r="AV153" i="6"/>
  <c r="AV144" i="6"/>
  <c r="AY154" i="6"/>
  <c r="AY148" i="6"/>
  <c r="AY141" i="6"/>
  <c r="BB162" i="6"/>
  <c r="BB153" i="6"/>
  <c r="BB144" i="6"/>
  <c r="BB142" i="6"/>
  <c r="AM159" i="6"/>
  <c r="AJ166" i="6"/>
  <c r="G160" i="6"/>
  <c r="G159" i="6"/>
  <c r="G153" i="6"/>
  <c r="G151" i="6"/>
  <c r="G150" i="6"/>
  <c r="G149" i="6"/>
  <c r="G147" i="6"/>
  <c r="G145" i="6"/>
  <c r="G141" i="6"/>
  <c r="G138" i="6"/>
  <c r="J167" i="6"/>
  <c r="J164" i="6"/>
  <c r="J163" i="6"/>
  <c r="J161" i="6"/>
  <c r="J158" i="6"/>
  <c r="J156" i="6"/>
  <c r="J153" i="6"/>
  <c r="J160" i="6"/>
  <c r="J159" i="6"/>
  <c r="J152" i="6"/>
  <c r="J141" i="6"/>
  <c r="M166" i="6"/>
  <c r="M157" i="6"/>
  <c r="M155" i="6"/>
  <c r="M154" i="6"/>
  <c r="M152" i="6"/>
  <c r="M167" i="6"/>
  <c r="M164" i="6"/>
  <c r="M163" i="6"/>
  <c r="M161" i="6"/>
  <c r="M158" i="6"/>
  <c r="M156" i="6"/>
  <c r="M147" i="6"/>
  <c r="M140" i="6"/>
  <c r="M139" i="6"/>
  <c r="M138" i="6"/>
  <c r="P160" i="6"/>
  <c r="P159" i="6"/>
  <c r="P166" i="6"/>
  <c r="P157" i="6"/>
  <c r="P155" i="6"/>
  <c r="P154" i="6"/>
  <c r="P151" i="6"/>
  <c r="P150" i="6"/>
  <c r="P146" i="6"/>
  <c r="P137" i="6"/>
  <c r="S167" i="6"/>
  <c r="S164" i="6"/>
  <c r="S163" i="6"/>
  <c r="S161" i="6"/>
  <c r="S158" i="6"/>
  <c r="S157" i="6"/>
  <c r="S156" i="6"/>
  <c r="S155" i="6"/>
  <c r="S153" i="6"/>
  <c r="S149" i="6"/>
  <c r="S148" i="6"/>
  <c r="S142" i="6"/>
  <c r="S140" i="6"/>
  <c r="S139" i="6"/>
  <c r="S138" i="6"/>
  <c r="V166" i="6"/>
  <c r="V154" i="6"/>
  <c r="V152" i="6"/>
  <c r="V160" i="6"/>
  <c r="V159" i="6"/>
  <c r="V158" i="6"/>
  <c r="V153" i="6"/>
  <c r="V150" i="6"/>
  <c r="V145" i="6"/>
  <c r="V144" i="6"/>
  <c r="V143" i="6"/>
  <c r="V141" i="6"/>
  <c r="Y160" i="6"/>
  <c r="Y159" i="6"/>
  <c r="Y158" i="6"/>
  <c r="Y157" i="6"/>
  <c r="Y153" i="6"/>
  <c r="Y167" i="6"/>
  <c r="Y164" i="6"/>
  <c r="Y163" i="6"/>
  <c r="Y161" i="6"/>
  <c r="Y156" i="6"/>
  <c r="Y155" i="6"/>
  <c r="Y152" i="6"/>
  <c r="Y151" i="6"/>
  <c r="Y148" i="6"/>
  <c r="Y146" i="6"/>
  <c r="Y142" i="6"/>
  <c r="Y139" i="6"/>
  <c r="Y138" i="6"/>
  <c r="Y137" i="6"/>
  <c r="AB167" i="6"/>
  <c r="AB164" i="6"/>
  <c r="AB163" i="6"/>
  <c r="AB161" i="6"/>
  <c r="AB156" i="6"/>
  <c r="AB155" i="6"/>
  <c r="AB166" i="6"/>
  <c r="AB154" i="6"/>
  <c r="AB150" i="6"/>
  <c r="AB147" i="6"/>
  <c r="AB145" i="6"/>
  <c r="AB143" i="6"/>
  <c r="AB140" i="6"/>
  <c r="AE166" i="6"/>
  <c r="AE158" i="6"/>
  <c r="AE154" i="6"/>
  <c r="AE152" i="6"/>
  <c r="AE153" i="6"/>
  <c r="AE149" i="6"/>
  <c r="AE148" i="6"/>
  <c r="AE146" i="6"/>
  <c r="AE144" i="6"/>
  <c r="AE141" i="6"/>
  <c r="AE138" i="6"/>
  <c r="AE137" i="6"/>
  <c r="AH163" i="6"/>
  <c r="AH160" i="6"/>
  <c r="AH159" i="6"/>
  <c r="AH157" i="6"/>
  <c r="AH153" i="6"/>
  <c r="AH158" i="6"/>
  <c r="AH151" i="6"/>
  <c r="AH150" i="6"/>
  <c r="AH148" i="6"/>
  <c r="AH145" i="6"/>
  <c r="AH143" i="6"/>
  <c r="AH142" i="6"/>
  <c r="AH138" i="6"/>
  <c r="AK167" i="6"/>
  <c r="AK166" i="6"/>
  <c r="AK164" i="6"/>
  <c r="AK161" i="6"/>
  <c r="AK156" i="6"/>
  <c r="AK155" i="6"/>
  <c r="AK163" i="6"/>
  <c r="AK160" i="6"/>
  <c r="AK159" i="6"/>
  <c r="AK157" i="6"/>
  <c r="AK152" i="6"/>
  <c r="AK148" i="6"/>
  <c r="AK147" i="6"/>
  <c r="AK145" i="6"/>
  <c r="AK141" i="6"/>
  <c r="AK138" i="6"/>
  <c r="AN159" i="6"/>
  <c r="AN158" i="6"/>
  <c r="AN152" i="6"/>
  <c r="AN167" i="6"/>
  <c r="AN166" i="6"/>
  <c r="AN164" i="6"/>
  <c r="AN161" i="6"/>
  <c r="AN156" i="6"/>
  <c r="AN154" i="6"/>
  <c r="AN151" i="6"/>
  <c r="AN150" i="6"/>
  <c r="AN145" i="6"/>
  <c r="AN144" i="6"/>
  <c r="AN143" i="6"/>
  <c r="AN140" i="6"/>
  <c r="AQ166" i="6"/>
  <c r="AQ163" i="6"/>
  <c r="AQ160" i="6"/>
  <c r="AQ157" i="6"/>
  <c r="AQ155" i="6"/>
  <c r="AQ153" i="6"/>
  <c r="AQ147" i="6"/>
  <c r="AQ138" i="6"/>
  <c r="AQ137" i="6"/>
  <c r="AT167" i="6"/>
  <c r="AT164" i="6"/>
  <c r="AT161" i="6"/>
  <c r="AT156" i="6"/>
  <c r="AT154" i="6"/>
  <c r="AT152" i="6"/>
  <c r="AT159" i="6"/>
  <c r="AT158" i="6"/>
  <c r="AT150" i="6"/>
  <c r="AT149" i="6"/>
  <c r="AT148" i="6"/>
  <c r="AT145" i="6"/>
  <c r="AT143" i="6"/>
  <c r="AT138" i="6"/>
  <c r="AW159" i="6"/>
  <c r="AW158" i="6"/>
  <c r="AW153" i="6"/>
  <c r="AW167" i="6"/>
  <c r="AW166" i="6"/>
  <c r="AW163" i="6"/>
  <c r="AW160" i="6"/>
  <c r="AW157" i="6"/>
  <c r="AW155" i="6"/>
  <c r="AW152" i="6"/>
  <c r="AW151" i="6"/>
  <c r="AW147" i="6"/>
  <c r="AW145" i="6"/>
  <c r="AW139" i="6"/>
  <c r="AZ167" i="6"/>
  <c r="AZ166" i="6"/>
  <c r="AZ163" i="6"/>
  <c r="AZ160" i="6"/>
  <c r="AZ157" i="6"/>
  <c r="AZ155" i="6"/>
  <c r="AZ152" i="6"/>
  <c r="AZ164" i="6"/>
  <c r="AZ161" i="6"/>
  <c r="AZ156" i="6"/>
  <c r="AZ154" i="6"/>
  <c r="AZ150" i="6"/>
  <c r="AZ149" i="6"/>
  <c r="AZ146" i="6"/>
  <c r="AZ143" i="6"/>
  <c r="BC164" i="6"/>
  <c r="BC161" i="6"/>
  <c r="BC156" i="6"/>
  <c r="BC154" i="6"/>
  <c r="BC153" i="6"/>
  <c r="BC151" i="6"/>
  <c r="BC145" i="6"/>
  <c r="BC139" i="6"/>
  <c r="BC138" i="6"/>
  <c r="L123" i="6"/>
  <c r="O123" i="6"/>
  <c r="O124" i="6"/>
  <c r="AD124" i="6"/>
  <c r="AG125" i="6"/>
  <c r="AJ125" i="6"/>
  <c r="AM125" i="6"/>
  <c r="F126" i="6"/>
  <c r="L126" i="6"/>
  <c r="R126" i="6"/>
  <c r="I127" i="6"/>
  <c r="M127" i="6"/>
  <c r="S127" i="6"/>
  <c r="AB127" i="6"/>
  <c r="AE127" i="6"/>
  <c r="AN127" i="6"/>
  <c r="S128" i="6"/>
  <c r="V128" i="6"/>
  <c r="AD128" i="6"/>
  <c r="AH128" i="6"/>
  <c r="AM128" i="6"/>
  <c r="AQ128" i="6"/>
  <c r="AV128" i="6"/>
  <c r="BC128" i="6"/>
  <c r="I129" i="6"/>
  <c r="M129" i="6"/>
  <c r="R129" i="6"/>
  <c r="V129" i="6"/>
  <c r="AB129" i="6"/>
  <c r="AE129" i="6"/>
  <c r="AM129" i="6"/>
  <c r="AQ129" i="6"/>
  <c r="AZ129" i="6"/>
  <c r="F130" i="6"/>
  <c r="J130" i="6"/>
  <c r="S130" i="6"/>
  <c r="X130" i="6"/>
  <c r="AA130" i="6"/>
  <c r="AE130" i="6"/>
  <c r="AH130" i="6"/>
  <c r="AM130" i="6"/>
  <c r="AP130" i="6"/>
  <c r="AT130" i="6"/>
  <c r="AZ130" i="6"/>
  <c r="G131" i="6"/>
  <c r="M131" i="6"/>
  <c r="R131" i="6"/>
  <c r="V131" i="6"/>
  <c r="AH131" i="6"/>
  <c r="AK131" i="6"/>
  <c r="AN131" i="6"/>
  <c r="AW131" i="6"/>
  <c r="AZ131" i="6"/>
  <c r="F132" i="6"/>
  <c r="I132" i="6"/>
  <c r="M132" i="6"/>
  <c r="S132" i="6"/>
  <c r="AH132" i="6"/>
  <c r="AK132" i="6"/>
  <c r="AT132" i="6"/>
  <c r="G133" i="6"/>
  <c r="R133" i="6"/>
  <c r="V133" i="6"/>
  <c r="AA133" i="6"/>
  <c r="AE133" i="6"/>
  <c r="AN133" i="6"/>
  <c r="BC133" i="6"/>
  <c r="J134" i="6"/>
  <c r="V134" i="6"/>
  <c r="Y134" i="6"/>
  <c r="AG134" i="6"/>
  <c r="AJ134" i="6"/>
  <c r="AN134" i="6"/>
  <c r="AW134" i="6"/>
  <c r="G135" i="6"/>
  <c r="L135" i="6"/>
  <c r="O135" i="6"/>
  <c r="AE135" i="6"/>
  <c r="AQ135" i="6"/>
  <c r="AZ135" i="6"/>
  <c r="F136" i="6"/>
  <c r="J136" i="6"/>
  <c r="P136" i="6"/>
  <c r="X136" i="6"/>
  <c r="AB136" i="6"/>
  <c r="AE136" i="6"/>
  <c r="AJ136" i="6"/>
  <c r="AT136" i="6"/>
  <c r="AY136" i="6"/>
  <c r="BC136" i="6"/>
  <c r="J137" i="6"/>
  <c r="S137" i="6"/>
  <c r="AB137" i="6"/>
  <c r="AH137" i="6"/>
  <c r="AN137" i="6"/>
  <c r="J138" i="6"/>
  <c r="AG138" i="6"/>
  <c r="AN138" i="6"/>
  <c r="AS138" i="6"/>
  <c r="F139" i="6"/>
  <c r="J139" i="6"/>
  <c r="P139" i="6"/>
  <c r="AA139" i="6"/>
  <c r="AH139" i="6"/>
  <c r="AN139" i="6"/>
  <c r="AZ139" i="6"/>
  <c r="J140" i="6"/>
  <c r="V140" i="6"/>
  <c r="AE140" i="6"/>
  <c r="AK140" i="6"/>
  <c r="AT140" i="6"/>
  <c r="AZ140" i="6"/>
  <c r="F141" i="6"/>
  <c r="S141" i="6"/>
  <c r="AB141" i="6"/>
  <c r="AH141" i="6"/>
  <c r="AQ141" i="6"/>
  <c r="AW141" i="6"/>
  <c r="BC141" i="6"/>
  <c r="V142" i="6"/>
  <c r="AE142" i="6"/>
  <c r="BC142" i="6"/>
  <c r="J143" i="6"/>
  <c r="S143" i="6"/>
  <c r="AD143" i="6"/>
  <c r="AK143" i="6"/>
  <c r="BC143" i="6"/>
  <c r="M144" i="6"/>
  <c r="S144" i="6"/>
  <c r="AG144" i="6"/>
  <c r="AM144" i="6"/>
  <c r="AW144" i="6"/>
  <c r="F145" i="6"/>
  <c r="P145" i="6"/>
  <c r="AA145" i="6"/>
  <c r="AM145" i="6"/>
  <c r="AZ145" i="6"/>
  <c r="M146" i="6"/>
  <c r="V146" i="6"/>
  <c r="AG146" i="6"/>
  <c r="AJ146" i="6"/>
  <c r="AQ146" i="6"/>
  <c r="BC146" i="6"/>
  <c r="J147" i="6"/>
  <c r="S147" i="6"/>
  <c r="AA147" i="6"/>
  <c r="AN147" i="6"/>
  <c r="AT147" i="6"/>
  <c r="V148" i="6"/>
  <c r="AD148" i="6"/>
  <c r="AQ148" i="6"/>
  <c r="AZ148" i="6"/>
  <c r="M149" i="6"/>
  <c r="V149" i="6"/>
  <c r="AG149" i="6"/>
  <c r="AN149" i="6"/>
  <c r="AW149" i="6"/>
  <c r="BC149" i="6"/>
  <c r="S150" i="6"/>
  <c r="Y150" i="6"/>
  <c r="AK150" i="6"/>
  <c r="AS150" i="6"/>
  <c r="BB150" i="6"/>
  <c r="M151" i="6"/>
  <c r="AB151" i="6"/>
  <c r="AK151" i="6"/>
  <c r="AY151" i="6"/>
  <c r="G152" i="6"/>
  <c r="AB152" i="6"/>
  <c r="AS152" i="6"/>
  <c r="M153" i="6"/>
  <c r="AB153" i="6"/>
  <c r="AT153" i="6"/>
  <c r="J154" i="6"/>
  <c r="AH154" i="6"/>
  <c r="AW154" i="6"/>
  <c r="R155" i="6"/>
  <c r="AH155" i="6"/>
  <c r="AT155" i="6"/>
  <c r="P156" i="6"/>
  <c r="AH156" i="6"/>
  <c r="G157" i="6"/>
  <c r="V157" i="6"/>
  <c r="AE157" i="6"/>
  <c r="BC157" i="6"/>
  <c r="AK158" i="6"/>
  <c r="BC158" i="6"/>
  <c r="AB159" i="6"/>
  <c r="AQ159" i="6"/>
  <c r="M160" i="6"/>
  <c r="AE160" i="6"/>
  <c r="BC160" i="6"/>
  <c r="V161" i="6"/>
  <c r="AQ161" i="6"/>
  <c r="G163" i="6"/>
  <c r="AT163" i="6"/>
  <c r="P164" i="6"/>
  <c r="AH164" i="6"/>
  <c r="G166" i="6"/>
  <c r="Y166" i="6"/>
  <c r="AP166" i="6"/>
  <c r="G167" i="6"/>
  <c r="AE167" i="6"/>
  <c r="O134" i="6"/>
  <c r="F135" i="6"/>
  <c r="R135" i="6"/>
  <c r="U135" i="6"/>
  <c r="AP135" i="6"/>
  <c r="AS135" i="6"/>
  <c r="L136" i="6"/>
  <c r="O136" i="6"/>
  <c r="U136" i="6"/>
  <c r="AP136" i="6"/>
  <c r="AS136" i="6"/>
  <c r="O137" i="6"/>
  <c r="AS137" i="6"/>
  <c r="O138" i="6"/>
  <c r="X138" i="6"/>
  <c r="AA138" i="6"/>
  <c r="AM138" i="6"/>
  <c r="X139" i="6"/>
  <c r="AG139" i="6"/>
  <c r="AY139" i="6"/>
  <c r="L140" i="6"/>
  <c r="AS140" i="6"/>
  <c r="BB140" i="6"/>
  <c r="N141" i="6"/>
  <c r="R141" i="6"/>
  <c r="W141" i="6"/>
  <c r="Z141" i="6"/>
  <c r="AC141" i="6"/>
  <c r="AF141" i="6"/>
  <c r="AI141" i="6"/>
  <c r="AS141" i="6"/>
  <c r="Z142" i="6"/>
  <c r="AG142" i="6"/>
  <c r="AS142" i="6"/>
  <c r="I143" i="6"/>
  <c r="N143" i="6"/>
  <c r="R143" i="6"/>
  <c r="AC143" i="6"/>
  <c r="AY143" i="6"/>
  <c r="I144" i="6"/>
  <c r="X144" i="6"/>
  <c r="AI144" i="6"/>
  <c r="AL144" i="6"/>
  <c r="AP144" i="6"/>
  <c r="AU144" i="6"/>
  <c r="AY144" i="6"/>
  <c r="W145" i="6"/>
  <c r="BA145" i="6"/>
  <c r="H146" i="6"/>
  <c r="R146" i="6"/>
  <c r="X146" i="6"/>
  <c r="AU146" i="6"/>
  <c r="BB146" i="6"/>
  <c r="K147" i="6"/>
  <c r="U147" i="6"/>
  <c r="AL147" i="6"/>
  <c r="AV147" i="6"/>
  <c r="F148" i="6"/>
  <c r="AA148" i="6"/>
  <c r="AS148" i="6"/>
  <c r="BA148" i="6"/>
  <c r="AF149" i="6"/>
  <c r="AI149" i="6"/>
  <c r="AM149" i="6"/>
  <c r="AU149" i="6"/>
  <c r="AY150" i="6"/>
  <c r="O154" i="6"/>
  <c r="AD154" i="6"/>
  <c r="AJ154" i="6"/>
  <c r="F155" i="6"/>
  <c r="BB166" i="6"/>
  <c r="BK120" i="9"/>
  <c r="BJ119" i="9"/>
  <c r="BI119" i="9"/>
  <c r="BH119" i="9"/>
  <c r="BH119" i="7"/>
  <c r="BK120" i="7"/>
  <c r="BJ120" i="7" s="1"/>
  <c r="BJ119" i="7"/>
  <c r="O150" i="6"/>
  <c r="I151" i="6"/>
  <c r="O151" i="6"/>
  <c r="AG152" i="6"/>
  <c r="AG153" i="6"/>
  <c r="AM153" i="6"/>
  <c r="AY153" i="6"/>
  <c r="R154" i="6"/>
  <c r="U155" i="6"/>
  <c r="AA155" i="6"/>
  <c r="AO156" i="6"/>
  <c r="AI157" i="6"/>
  <c r="L149" i="6"/>
  <c r="U149" i="6"/>
  <c r="L150" i="6"/>
  <c r="X151" i="6"/>
  <c r="O152" i="6"/>
  <c r="AD152" i="6"/>
  <c r="F154" i="6"/>
  <c r="L154" i="6"/>
  <c r="U154" i="6"/>
  <c r="AG154" i="6"/>
  <c r="AP154" i="6"/>
  <c r="AV154" i="6"/>
  <c r="BB154" i="6"/>
  <c r="O155" i="6"/>
  <c r="AD155" i="6"/>
  <c r="AI155" i="6"/>
  <c r="E156" i="6"/>
  <c r="AL156" i="6"/>
  <c r="H157" i="6"/>
  <c r="Z157" i="6"/>
  <c r="U159" i="6"/>
  <c r="AA159" i="6"/>
  <c r="R161" i="6"/>
  <c r="X161" i="6"/>
  <c r="E162" i="6"/>
  <c r="U160" i="6"/>
  <c r="X162" i="6"/>
  <c r="Q163" i="6"/>
  <c r="AL163" i="6"/>
  <c r="W165" i="6"/>
  <c r="W156" i="6"/>
  <c r="AC156" i="6"/>
  <c r="K158" i="6"/>
  <c r="Q158" i="6"/>
  <c r="AJ158" i="6"/>
  <c r="AP158" i="6"/>
  <c r="X160" i="6"/>
  <c r="F161" i="6"/>
  <c r="N162" i="6"/>
  <c r="BA162" i="6"/>
  <c r="AP165" i="6"/>
  <c r="BB118" i="6"/>
  <c r="BB123" i="6"/>
  <c r="BB128" i="6"/>
  <c r="BB131" i="6"/>
  <c r="BB132" i="6"/>
  <c r="BB133" i="6"/>
  <c r="BB152" i="6"/>
  <c r="BB159" i="6"/>
  <c r="BA118" i="6"/>
  <c r="BB119" i="6"/>
  <c r="BA120" i="6"/>
  <c r="BA123" i="6"/>
  <c r="BA126" i="6"/>
  <c r="BB127" i="6"/>
  <c r="BA128" i="6"/>
  <c r="BA129" i="6"/>
  <c r="BB134" i="6"/>
  <c r="BB136" i="6"/>
  <c r="BB137" i="6"/>
  <c r="BA138" i="6"/>
  <c r="BB141" i="6"/>
  <c r="BB143" i="6"/>
  <c r="BA144" i="6"/>
  <c r="BB145" i="6"/>
  <c r="BA146" i="6"/>
  <c r="BB147" i="6"/>
  <c r="BB148" i="6"/>
  <c r="BA149" i="6"/>
  <c r="BB151" i="6"/>
  <c r="BA152" i="6"/>
  <c r="BA153" i="6"/>
  <c r="BA154" i="6"/>
  <c r="BA155" i="6"/>
  <c r="BA157" i="6"/>
  <c r="BB165" i="6"/>
  <c r="BA119" i="6"/>
  <c r="BA125" i="6"/>
  <c r="BA130" i="6"/>
  <c r="BA134" i="6"/>
  <c r="BA135" i="6"/>
  <c r="BA139" i="6"/>
  <c r="BA141" i="6"/>
  <c r="BA142" i="6"/>
  <c r="BA150" i="6"/>
  <c r="BA151" i="6"/>
  <c r="BA156" i="6"/>
  <c r="BA163" i="6"/>
  <c r="AY119" i="6"/>
  <c r="AY128" i="6"/>
  <c r="AY137" i="6"/>
  <c r="AY142" i="6"/>
  <c r="AY146" i="6"/>
  <c r="AY160" i="6"/>
  <c r="AY158" i="6"/>
  <c r="AX118" i="6"/>
  <c r="AX120" i="6"/>
  <c r="AY122" i="6"/>
  <c r="AY123" i="6"/>
  <c r="AY125" i="6"/>
  <c r="AY126" i="6"/>
  <c r="AY127" i="6"/>
  <c r="AY129" i="6"/>
  <c r="AY133" i="6"/>
  <c r="AY134" i="6"/>
  <c r="AX135" i="6"/>
  <c r="AX137" i="6"/>
  <c r="AY138" i="6"/>
  <c r="AY140" i="6"/>
  <c r="AX142" i="6"/>
  <c r="AX144" i="6"/>
  <c r="AX145" i="6"/>
  <c r="AX146" i="6"/>
  <c r="AX147" i="6"/>
  <c r="AY149" i="6"/>
  <c r="AX121" i="6"/>
  <c r="AX124" i="6"/>
  <c r="AX127" i="6"/>
  <c r="AX128" i="6"/>
  <c r="AX130" i="6"/>
  <c r="AX134" i="6"/>
  <c r="AX136" i="6"/>
  <c r="AX139" i="6"/>
  <c r="AX140" i="6"/>
  <c r="AX143" i="6"/>
  <c r="AX148" i="6"/>
  <c r="AX156" i="6"/>
  <c r="AX157" i="6"/>
  <c r="AX161" i="6"/>
  <c r="AV122" i="6"/>
  <c r="AV130" i="6"/>
  <c r="AV133" i="6"/>
  <c r="AV135" i="6"/>
  <c r="AV136" i="6"/>
  <c r="AV137" i="6"/>
  <c r="AV138" i="6"/>
  <c r="AV139" i="6"/>
  <c r="AV152" i="6"/>
  <c r="AU118" i="6"/>
  <c r="AV119" i="6"/>
  <c r="AV120" i="6"/>
  <c r="AV121" i="6"/>
  <c r="AV123" i="6"/>
  <c r="AV124" i="6"/>
  <c r="AV125" i="6"/>
  <c r="AU126" i="6"/>
  <c r="AV127" i="6"/>
  <c r="AU128" i="6"/>
  <c r="AV129" i="6"/>
  <c r="AU130" i="6"/>
  <c r="AV131" i="6"/>
  <c r="AU132" i="6"/>
  <c r="AU133" i="6"/>
  <c r="AV134" i="6"/>
  <c r="AV140" i="6"/>
  <c r="AV141" i="6"/>
  <c r="AV142" i="6"/>
  <c r="AV143" i="6"/>
  <c r="AV146" i="6"/>
  <c r="AU147" i="6"/>
  <c r="AV148" i="6"/>
  <c r="AV149" i="6"/>
  <c r="AV151" i="6"/>
  <c r="AU155" i="6"/>
  <c r="AU156" i="6"/>
  <c r="AS118" i="6"/>
  <c r="AS120" i="6"/>
  <c r="AS122" i="6"/>
  <c r="AS132" i="6"/>
  <c r="AS143" i="6"/>
  <c r="AS144" i="6"/>
  <c r="AS153" i="6"/>
  <c r="AS158" i="6"/>
  <c r="AR119" i="6"/>
  <c r="AS121" i="6"/>
  <c r="AR122" i="6"/>
  <c r="AS124" i="6"/>
  <c r="AR125" i="6"/>
  <c r="AS126" i="6"/>
  <c r="AR128" i="6"/>
  <c r="AR129" i="6"/>
  <c r="AS130" i="6"/>
  <c r="AS131" i="6"/>
  <c r="AS133" i="6"/>
  <c r="AS134" i="6"/>
  <c r="AR140" i="6"/>
  <c r="AS145" i="6"/>
  <c r="AS151" i="6"/>
  <c r="AS154" i="6"/>
  <c r="AR141" i="6"/>
  <c r="AR143" i="6"/>
  <c r="AR147" i="6"/>
  <c r="AR148" i="6"/>
  <c r="AR157" i="6"/>
  <c r="AR163" i="6"/>
  <c r="AR142" i="6"/>
  <c r="AR144" i="6"/>
  <c r="AR146" i="6"/>
  <c r="AR149" i="6"/>
  <c r="AR155" i="6"/>
  <c r="AP119" i="6"/>
  <c r="AP121" i="6"/>
  <c r="AP123" i="6"/>
  <c r="AP125" i="6"/>
  <c r="AP126" i="6"/>
  <c r="AP127" i="6"/>
  <c r="AP128" i="6"/>
  <c r="AP133" i="6"/>
  <c r="AP139" i="6"/>
  <c r="AP140" i="6"/>
  <c r="AP146" i="6"/>
  <c r="AP148" i="6"/>
  <c r="AO120" i="6"/>
  <c r="AO121" i="6"/>
  <c r="AP124" i="6"/>
  <c r="AP129" i="6"/>
  <c r="AP131" i="6"/>
  <c r="AP132" i="6"/>
  <c r="AP134" i="6"/>
  <c r="AP137" i="6"/>
  <c r="AO138" i="6"/>
  <c r="AO141" i="6"/>
  <c r="AP142" i="6"/>
  <c r="AP143" i="6"/>
  <c r="AP145" i="6"/>
  <c r="AO146" i="6"/>
  <c r="AO147" i="6"/>
  <c r="AO149" i="6"/>
  <c r="AP150" i="6"/>
  <c r="AP151" i="6"/>
  <c r="AO122" i="6"/>
  <c r="AO123" i="6"/>
  <c r="AO137" i="6"/>
  <c r="AO140" i="6"/>
  <c r="AO144" i="6"/>
  <c r="AO145" i="6"/>
  <c r="AO148" i="6"/>
  <c r="AO157" i="6"/>
  <c r="AM119" i="6"/>
  <c r="AM121" i="6"/>
  <c r="AM122" i="6"/>
  <c r="AM134" i="6"/>
  <c r="AM135" i="6"/>
  <c r="AM137" i="6"/>
  <c r="AM139" i="6"/>
  <c r="AM147" i="6"/>
  <c r="AM148" i="6"/>
  <c r="AM151" i="6"/>
  <c r="AM118" i="6"/>
  <c r="AM123" i="6"/>
  <c r="AM124" i="6"/>
  <c r="AM127" i="6"/>
  <c r="AL128" i="6"/>
  <c r="AM132" i="6"/>
  <c r="AM133" i="6"/>
  <c r="AM136" i="6"/>
  <c r="AL137" i="6"/>
  <c r="AM140" i="6"/>
  <c r="AM141" i="6"/>
  <c r="AM143" i="6"/>
  <c r="AL146" i="6"/>
  <c r="AL119" i="6"/>
  <c r="AL120" i="6"/>
  <c r="AL127" i="6"/>
  <c r="AL129" i="6"/>
  <c r="AL130" i="6"/>
  <c r="AL136" i="6"/>
  <c r="AL138" i="6"/>
  <c r="AL139" i="6"/>
  <c r="AL143" i="6"/>
  <c r="AL148" i="6"/>
  <c r="AL149" i="6"/>
  <c r="AJ120" i="6"/>
  <c r="AJ124" i="6"/>
  <c r="AJ128" i="6"/>
  <c r="AJ130" i="6"/>
  <c r="AJ133" i="6"/>
  <c r="AJ137" i="6"/>
  <c r="AJ139" i="6"/>
  <c r="AJ141" i="6"/>
  <c r="AJ142" i="6"/>
  <c r="AJ143" i="6"/>
  <c r="AJ147" i="6"/>
  <c r="AJ150" i="6"/>
  <c r="AJ152" i="6"/>
  <c r="AI163" i="6"/>
  <c r="AI164" i="6"/>
  <c r="AI147" i="6"/>
  <c r="AG119" i="6"/>
  <c r="AG122" i="6"/>
  <c r="AG124" i="6"/>
  <c r="AG126" i="6"/>
  <c r="AG127" i="6"/>
  <c r="AG128" i="6"/>
  <c r="AG129" i="6"/>
  <c r="AG131" i="6"/>
  <c r="AG133" i="6"/>
  <c r="AG135" i="6"/>
  <c r="AG136" i="6"/>
  <c r="AG143" i="6"/>
  <c r="AG145" i="6"/>
  <c r="AG147" i="6"/>
  <c r="AF145" i="6"/>
  <c r="AF146" i="6"/>
  <c r="AF156" i="6"/>
  <c r="AF157" i="6"/>
  <c r="AF139" i="6"/>
  <c r="AF140" i="6"/>
  <c r="AF143" i="6"/>
  <c r="AF144" i="6"/>
  <c r="AF119" i="6"/>
  <c r="AF121" i="6"/>
  <c r="AF123" i="6"/>
  <c r="AF124" i="6"/>
  <c r="AF125" i="6"/>
  <c r="AF132" i="6"/>
  <c r="AF136" i="6"/>
  <c r="AF137" i="6"/>
  <c r="AF142" i="6"/>
  <c r="AD122" i="6"/>
  <c r="AD125" i="6"/>
  <c r="AD130" i="6"/>
  <c r="AD131" i="6"/>
  <c r="AD132" i="6"/>
  <c r="AD133" i="6"/>
  <c r="AD134" i="6"/>
  <c r="AD137" i="6"/>
  <c r="AD138" i="6"/>
  <c r="AD140" i="6"/>
  <c r="AD142" i="6"/>
  <c r="AD144" i="6"/>
  <c r="AD146" i="6"/>
  <c r="AD147" i="6"/>
  <c r="AD150" i="6"/>
  <c r="AD151" i="6"/>
  <c r="AD153" i="6"/>
  <c r="AC142" i="6"/>
  <c r="AC148" i="6"/>
  <c r="AC164" i="6"/>
  <c r="AC146" i="6"/>
  <c r="AC120" i="6"/>
  <c r="AC121" i="6"/>
  <c r="AC122" i="6"/>
  <c r="AC124" i="6"/>
  <c r="AC135" i="6"/>
  <c r="AC138" i="6"/>
  <c r="AC139" i="6"/>
  <c r="AC144" i="6"/>
  <c r="AC145" i="6"/>
  <c r="AC147" i="6"/>
  <c r="AC149" i="6"/>
  <c r="AC158" i="6"/>
  <c r="AC162" i="6"/>
  <c r="AA124" i="6"/>
  <c r="AA128" i="6"/>
  <c r="AA134" i="6"/>
  <c r="AA135" i="6"/>
  <c r="AA137" i="6"/>
  <c r="AA140" i="6"/>
  <c r="AA151" i="6"/>
  <c r="AA152" i="6"/>
  <c r="AA118" i="6"/>
  <c r="AA119" i="6"/>
  <c r="AA121" i="6"/>
  <c r="Z122" i="6"/>
  <c r="Z123" i="6"/>
  <c r="Z124" i="6"/>
  <c r="Z126" i="6"/>
  <c r="AA129" i="6"/>
  <c r="AA132" i="6"/>
  <c r="Z133" i="6"/>
  <c r="Z136" i="6"/>
  <c r="Z137" i="6"/>
  <c r="AA142" i="6"/>
  <c r="AA143" i="6"/>
  <c r="AA144" i="6"/>
  <c r="Z145" i="6"/>
  <c r="Z146" i="6"/>
  <c r="AA150" i="6"/>
  <c r="AA153" i="6"/>
  <c r="Z121" i="6"/>
  <c r="Z125" i="6"/>
  <c r="Z127" i="6"/>
  <c r="Z132" i="6"/>
  <c r="Z139" i="6"/>
  <c r="Z140" i="6"/>
  <c r="Z144" i="6"/>
  <c r="Z147" i="6"/>
  <c r="Z148" i="6"/>
  <c r="X118" i="6"/>
  <c r="X123" i="6"/>
  <c r="X127" i="6"/>
  <c r="X129" i="6"/>
  <c r="X131" i="6"/>
  <c r="X132" i="6"/>
  <c r="X135" i="6"/>
  <c r="X137" i="6"/>
  <c r="X140" i="6"/>
  <c r="X143" i="6"/>
  <c r="X119" i="6"/>
  <c r="X120" i="6"/>
  <c r="X121" i="6"/>
  <c r="X124" i="6"/>
  <c r="X125" i="6"/>
  <c r="X126" i="6"/>
  <c r="W128" i="6"/>
  <c r="W129" i="6"/>
  <c r="W130" i="6"/>
  <c r="W133" i="6"/>
  <c r="W135" i="6"/>
  <c r="W136" i="6"/>
  <c r="W138" i="6"/>
  <c r="W140" i="6"/>
  <c r="W142" i="6"/>
  <c r="W144" i="6"/>
  <c r="X145" i="6"/>
  <c r="W146" i="6"/>
  <c r="W147" i="6"/>
  <c r="X152" i="6"/>
  <c r="X154" i="6"/>
  <c r="W122" i="6"/>
  <c r="W126" i="6"/>
  <c r="W143" i="6"/>
  <c r="W148" i="6"/>
  <c r="U121" i="6"/>
  <c r="U122" i="6"/>
  <c r="U139" i="6"/>
  <c r="U140" i="6"/>
  <c r="U143" i="6"/>
  <c r="U144" i="6"/>
  <c r="U145" i="6"/>
  <c r="U148" i="6"/>
  <c r="U151" i="6"/>
  <c r="U119" i="6"/>
  <c r="T120" i="6"/>
  <c r="T123" i="6"/>
  <c r="U124" i="6"/>
  <c r="T125" i="6"/>
  <c r="U126" i="6"/>
  <c r="U127" i="6"/>
  <c r="U129" i="6"/>
  <c r="T130" i="6"/>
  <c r="U131" i="6"/>
  <c r="T132" i="6"/>
  <c r="T133" i="6"/>
  <c r="U134" i="6"/>
  <c r="T137" i="6"/>
  <c r="T138" i="6"/>
  <c r="T139" i="6"/>
  <c r="U141" i="6"/>
  <c r="U142" i="6"/>
  <c r="T143" i="6"/>
  <c r="U146" i="6"/>
  <c r="T147" i="6"/>
  <c r="T148" i="6"/>
  <c r="U152" i="6"/>
  <c r="T134" i="6"/>
  <c r="T136" i="6"/>
  <c r="T140" i="6"/>
  <c r="T141" i="6"/>
  <c r="T144" i="6"/>
  <c r="T142" i="6"/>
  <c r="T145" i="6"/>
  <c r="T146" i="6"/>
  <c r="T149" i="6"/>
  <c r="R118" i="6"/>
  <c r="R119" i="6"/>
  <c r="R122" i="6"/>
  <c r="R125" i="6"/>
  <c r="R127" i="6"/>
  <c r="R128" i="6"/>
  <c r="R134" i="6"/>
  <c r="R139" i="6"/>
  <c r="R142" i="6"/>
  <c r="R144" i="6"/>
  <c r="R150" i="6"/>
  <c r="R151" i="6"/>
  <c r="R152" i="6"/>
  <c r="Q120" i="6"/>
  <c r="Q122" i="6"/>
  <c r="Q123" i="6"/>
  <c r="Q124" i="6"/>
  <c r="Q125" i="6"/>
  <c r="Q126" i="6"/>
  <c r="Q129" i="6"/>
  <c r="R132" i="6"/>
  <c r="Q133" i="6"/>
  <c r="R136" i="6"/>
  <c r="R138" i="6"/>
  <c r="R140" i="6"/>
  <c r="Q141" i="6"/>
  <c r="Q142" i="6"/>
  <c r="R145" i="6"/>
  <c r="Q146" i="6"/>
  <c r="R148" i="6"/>
  <c r="R149" i="6"/>
  <c r="Q130" i="6"/>
  <c r="Q131" i="6"/>
  <c r="Q132" i="6"/>
  <c r="Q134" i="6"/>
  <c r="Q135" i="6"/>
  <c r="Q136" i="6"/>
  <c r="Q137" i="6"/>
  <c r="Q139" i="6"/>
  <c r="Q140" i="6"/>
  <c r="Q143" i="6"/>
  <c r="Q144" i="6"/>
  <c r="Q145" i="6"/>
  <c r="Q147" i="6"/>
  <c r="Q165" i="6"/>
  <c r="O127" i="6"/>
  <c r="O121" i="6"/>
  <c r="O126" i="6"/>
  <c r="O128" i="6"/>
  <c r="O129" i="6"/>
  <c r="O130" i="6"/>
  <c r="N131" i="6"/>
  <c r="O133" i="6"/>
  <c r="N138" i="6"/>
  <c r="N139" i="6"/>
  <c r="O142" i="6"/>
  <c r="N146" i="6"/>
  <c r="N147" i="6"/>
  <c r="O148" i="6"/>
  <c r="N149" i="6"/>
  <c r="O153" i="6"/>
  <c r="N156" i="6"/>
  <c r="O160" i="6"/>
  <c r="N119" i="6"/>
  <c r="N120" i="6"/>
  <c r="N126" i="6"/>
  <c r="N127" i="6"/>
  <c r="N132" i="6"/>
  <c r="N133" i="6"/>
  <c r="N137" i="6"/>
  <c r="N140" i="6"/>
  <c r="N142" i="6"/>
  <c r="N145" i="6"/>
  <c r="N157" i="6"/>
  <c r="L118" i="6"/>
  <c r="L130" i="6"/>
  <c r="L145" i="6"/>
  <c r="L147" i="6"/>
  <c r="L148" i="6"/>
  <c r="L152" i="6"/>
  <c r="L153" i="6"/>
  <c r="L120" i="6"/>
  <c r="L121" i="6"/>
  <c r="L124" i="6"/>
  <c r="K125" i="6"/>
  <c r="K126" i="6"/>
  <c r="L128" i="6"/>
  <c r="K129" i="6"/>
  <c r="K131" i="6"/>
  <c r="L133" i="6"/>
  <c r="L134" i="6"/>
  <c r="K135" i="6"/>
  <c r="L137" i="6"/>
  <c r="L139" i="6"/>
  <c r="L141" i="6"/>
  <c r="L142" i="6"/>
  <c r="L143" i="6"/>
  <c r="K144" i="6"/>
  <c r="K145" i="6"/>
  <c r="K146" i="6"/>
  <c r="K149" i="6"/>
  <c r="L151" i="6"/>
  <c r="K156" i="6"/>
  <c r="K121" i="6"/>
  <c r="K123" i="6"/>
  <c r="K127" i="6"/>
  <c r="K128" i="6"/>
  <c r="K132" i="6"/>
  <c r="K136" i="6"/>
  <c r="K137" i="6"/>
  <c r="K138" i="6"/>
  <c r="K140" i="6"/>
  <c r="K143" i="6"/>
  <c r="K148" i="6"/>
  <c r="K163" i="6"/>
  <c r="I123" i="6"/>
  <c r="I126" i="6"/>
  <c r="I134" i="6"/>
  <c r="I138" i="6"/>
  <c r="I142" i="6"/>
  <c r="I145" i="6"/>
  <c r="I153" i="6"/>
  <c r="I155" i="6"/>
  <c r="I119" i="6"/>
  <c r="I121" i="6"/>
  <c r="I122" i="6"/>
  <c r="H124" i="6"/>
  <c r="H126" i="6"/>
  <c r="I128" i="6"/>
  <c r="I130" i="6"/>
  <c r="I131" i="6"/>
  <c r="H133" i="6"/>
  <c r="H135" i="6"/>
  <c r="I137" i="6"/>
  <c r="I139" i="6"/>
  <c r="I140" i="6"/>
  <c r="H142" i="6"/>
  <c r="H144" i="6"/>
  <c r="I146" i="6"/>
  <c r="I148" i="6"/>
  <c r="I149" i="6"/>
  <c r="I150" i="6"/>
  <c r="I152" i="6"/>
  <c r="I154" i="6"/>
  <c r="H120" i="6"/>
  <c r="H122" i="6"/>
  <c r="H127" i="6"/>
  <c r="H129" i="6"/>
  <c r="H131" i="6"/>
  <c r="H136" i="6"/>
  <c r="H138" i="6"/>
  <c r="H140" i="6"/>
  <c r="H145" i="6"/>
  <c r="H147" i="6"/>
  <c r="H149" i="6"/>
  <c r="H158" i="6"/>
  <c r="H163" i="6"/>
  <c r="F119" i="6"/>
  <c r="F122" i="6"/>
  <c r="F125" i="6"/>
  <c r="F128" i="6"/>
  <c r="F131" i="6"/>
  <c r="F134" i="6"/>
  <c r="F137" i="6"/>
  <c r="F140" i="6"/>
  <c r="F143" i="6"/>
  <c r="F146" i="6"/>
  <c r="F149" i="6"/>
  <c r="F151" i="6"/>
  <c r="F118" i="6"/>
  <c r="E119" i="6"/>
  <c r="E120" i="6"/>
  <c r="E121" i="6"/>
  <c r="E122" i="6"/>
  <c r="E123" i="6"/>
  <c r="E124" i="6"/>
  <c r="E125" i="6"/>
  <c r="E126" i="6"/>
  <c r="E127" i="6"/>
  <c r="E128" i="6"/>
  <c r="E129" i="6"/>
  <c r="E130" i="6"/>
  <c r="E131" i="6"/>
  <c r="E132" i="6"/>
  <c r="E133" i="6"/>
  <c r="E134" i="6"/>
  <c r="E135" i="6"/>
  <c r="E136" i="6"/>
  <c r="E137" i="6"/>
  <c r="E138" i="6"/>
  <c r="E139" i="6"/>
  <c r="E140" i="6"/>
  <c r="E141" i="6"/>
  <c r="E142" i="6"/>
  <c r="E143" i="6"/>
  <c r="E144" i="6"/>
  <c r="E145" i="6"/>
  <c r="E146" i="6"/>
  <c r="E147" i="6"/>
  <c r="E148" i="6"/>
  <c r="E149" i="6"/>
  <c r="F150" i="6"/>
  <c r="E157" i="6"/>
  <c r="T167" i="6"/>
  <c r="T162" i="6"/>
  <c r="AF165" i="6"/>
  <c r="AF163" i="6"/>
  <c r="AF162" i="6"/>
  <c r="AU165" i="6"/>
  <c r="AU161" i="6"/>
  <c r="F162" i="6"/>
  <c r="F160" i="6"/>
  <c r="F158" i="6"/>
  <c r="F157" i="6"/>
  <c r="F156" i="6"/>
  <c r="I163" i="6"/>
  <c r="I165" i="6"/>
  <c r="I161" i="6"/>
  <c r="I159" i="6"/>
  <c r="I158" i="6"/>
  <c r="I157" i="6"/>
  <c r="I156" i="6"/>
  <c r="L166" i="6"/>
  <c r="L160" i="6"/>
  <c r="L158" i="6"/>
  <c r="L157" i="6"/>
  <c r="L156" i="6"/>
  <c r="O165" i="6"/>
  <c r="O161" i="6"/>
  <c r="O158" i="6"/>
  <c r="O157" i="6"/>
  <c r="O156" i="6"/>
  <c r="R165" i="6"/>
  <c r="R158" i="6"/>
  <c r="R157" i="6"/>
  <c r="R156" i="6"/>
  <c r="U166" i="6"/>
  <c r="U158" i="6"/>
  <c r="U157" i="6"/>
  <c r="U156" i="6"/>
  <c r="X165" i="6"/>
  <c r="X158" i="6"/>
  <c r="X157" i="6"/>
  <c r="X156" i="6"/>
  <c r="AA166" i="6"/>
  <c r="AA158" i="6"/>
  <c r="AA157" i="6"/>
  <c r="AA156" i="6"/>
  <c r="AD166" i="6"/>
  <c r="AD159" i="6"/>
  <c r="AD158" i="6"/>
  <c r="AD157" i="6"/>
  <c r="AD156" i="6"/>
  <c r="AG162" i="6"/>
  <c r="AG166" i="6"/>
  <c r="AG160" i="6"/>
  <c r="AG158" i="6"/>
  <c r="AG157" i="6"/>
  <c r="AG156" i="6"/>
  <c r="AG155" i="6"/>
  <c r="AJ165" i="6"/>
  <c r="AJ161" i="6"/>
  <c r="AJ159" i="6"/>
  <c r="AJ157" i="6"/>
  <c r="AJ156" i="6"/>
  <c r="AJ155" i="6"/>
  <c r="AM166" i="6"/>
  <c r="AM160" i="6"/>
  <c r="AM157" i="6"/>
  <c r="AM156" i="6"/>
  <c r="AM155" i="6"/>
  <c r="AP163" i="6"/>
  <c r="AP161" i="6"/>
  <c r="AP157" i="6"/>
  <c r="AP156" i="6"/>
  <c r="AP155" i="6"/>
  <c r="AS165" i="6"/>
  <c r="AS162" i="6"/>
  <c r="AS157" i="6"/>
  <c r="AS156" i="6"/>
  <c r="AS155" i="6"/>
  <c r="AV166" i="6"/>
  <c r="AV157" i="6"/>
  <c r="AV156" i="6"/>
  <c r="AV155" i="6"/>
  <c r="AY165" i="6"/>
  <c r="AY157" i="6"/>
  <c r="AY156" i="6"/>
  <c r="AY155" i="6"/>
  <c r="E150" i="6"/>
  <c r="H150" i="6"/>
  <c r="K150" i="6"/>
  <c r="N150" i="6"/>
  <c r="Q150" i="6"/>
  <c r="T150" i="6"/>
  <c r="W150" i="6"/>
  <c r="Z150" i="6"/>
  <c r="AC150" i="6"/>
  <c r="AF150" i="6"/>
  <c r="AI150" i="6"/>
  <c r="AL150" i="6"/>
  <c r="AO150" i="6"/>
  <c r="AR150" i="6"/>
  <c r="AU150" i="6"/>
  <c r="AX150" i="6"/>
  <c r="E151" i="6"/>
  <c r="H151" i="6"/>
  <c r="K151" i="6"/>
  <c r="N151" i="6"/>
  <c r="Q151" i="6"/>
  <c r="T151" i="6"/>
  <c r="W151" i="6"/>
  <c r="Z151" i="6"/>
  <c r="AC151" i="6"/>
  <c r="AF151" i="6"/>
  <c r="AI151" i="6"/>
  <c r="AL151" i="6"/>
  <c r="AO151" i="6"/>
  <c r="AR151" i="6"/>
  <c r="AU151" i="6"/>
  <c r="AX151" i="6"/>
  <c r="E152" i="6"/>
  <c r="H152" i="6"/>
  <c r="K152" i="6"/>
  <c r="N152" i="6"/>
  <c r="Q152" i="6"/>
  <c r="T152" i="6"/>
  <c r="W152" i="6"/>
  <c r="Z152" i="6"/>
  <c r="AC152" i="6"/>
  <c r="AF152" i="6"/>
  <c r="AI152" i="6"/>
  <c r="AL152" i="6"/>
  <c r="AO152" i="6"/>
  <c r="AR152" i="6"/>
  <c r="AU152" i="6"/>
  <c r="AX152" i="6"/>
  <c r="E153" i="6"/>
  <c r="H153" i="6"/>
  <c r="K153" i="6"/>
  <c r="N153" i="6"/>
  <c r="Q153" i="6"/>
  <c r="T153" i="6"/>
  <c r="W153" i="6"/>
  <c r="Z153" i="6"/>
  <c r="AC153" i="6"/>
  <c r="AF153" i="6"/>
  <c r="AI153" i="6"/>
  <c r="AL153" i="6"/>
  <c r="AO153" i="6"/>
  <c r="AR153" i="6"/>
  <c r="AU153" i="6"/>
  <c r="AX153" i="6"/>
  <c r="E154" i="6"/>
  <c r="H154" i="6"/>
  <c r="K154" i="6"/>
  <c r="N154" i="6"/>
  <c r="Q154" i="6"/>
  <c r="T154" i="6"/>
  <c r="W154" i="6"/>
  <c r="Z154" i="6"/>
  <c r="AC154" i="6"/>
  <c r="AF154" i="6"/>
  <c r="AI154" i="6"/>
  <c r="AL154" i="6"/>
  <c r="AO154" i="6"/>
  <c r="AR154" i="6"/>
  <c r="AU154" i="6"/>
  <c r="AX154" i="6"/>
  <c r="E155" i="6"/>
  <c r="H155" i="6"/>
  <c r="K155" i="6"/>
  <c r="N155" i="6"/>
  <c r="Q155" i="6"/>
  <c r="T155" i="6"/>
  <c r="W155" i="6"/>
  <c r="Z155" i="6"/>
  <c r="AC155" i="6"/>
  <c r="AF155" i="6"/>
  <c r="AO155" i="6"/>
  <c r="AX155" i="6"/>
  <c r="H156" i="6"/>
  <c r="Q156" i="6"/>
  <c r="Z156" i="6"/>
  <c r="K157" i="6"/>
  <c r="T157" i="6"/>
  <c r="AU157" i="6"/>
  <c r="E158" i="6"/>
  <c r="N158" i="6"/>
  <c r="W158" i="6"/>
  <c r="AF158" i="6"/>
  <c r="L159" i="6"/>
  <c r="R159" i="6"/>
  <c r="AV159" i="6"/>
  <c r="AP160" i="6"/>
  <c r="AV160" i="6"/>
  <c r="AA161" i="6"/>
  <c r="AG161" i="6"/>
  <c r="O162" i="6"/>
  <c r="AJ162" i="6"/>
  <c r="T163" i="6"/>
  <c r="Z163" i="6"/>
  <c r="AU163" i="6"/>
  <c r="F165" i="6"/>
  <c r="AG165" i="6"/>
  <c r="F166" i="6"/>
  <c r="H167" i="6"/>
  <c r="BB155" i="6"/>
  <c r="BB156" i="6"/>
  <c r="BB157" i="6"/>
  <c r="BB158" i="6"/>
  <c r="E167" i="6"/>
  <c r="E165" i="6"/>
  <c r="E161" i="6"/>
  <c r="E160" i="6"/>
  <c r="E159" i="6"/>
  <c r="H166" i="6"/>
  <c r="H161" i="6"/>
  <c r="H160" i="6"/>
  <c r="H159" i="6"/>
  <c r="K166" i="6"/>
  <c r="K167" i="6"/>
  <c r="K165" i="6"/>
  <c r="K162" i="6"/>
  <c r="K161" i="6"/>
  <c r="K160" i="6"/>
  <c r="K159" i="6"/>
  <c r="N167" i="6"/>
  <c r="N161" i="6"/>
  <c r="N160" i="6"/>
  <c r="N159" i="6"/>
  <c r="Q166" i="6"/>
  <c r="Q167" i="6"/>
  <c r="Q162" i="6"/>
  <c r="Q161" i="6"/>
  <c r="Q160" i="6"/>
  <c r="Q159" i="6"/>
  <c r="T166" i="6"/>
  <c r="T165" i="6"/>
  <c r="T164" i="6"/>
  <c r="T161" i="6"/>
  <c r="T160" i="6"/>
  <c r="T159" i="6"/>
  <c r="W167" i="6"/>
  <c r="W162" i="6"/>
  <c r="W161" i="6"/>
  <c r="W160" i="6"/>
  <c r="W159" i="6"/>
  <c r="Z166" i="6"/>
  <c r="Z164" i="6"/>
  <c r="Z161" i="6"/>
  <c r="Z160" i="6"/>
  <c r="Z159" i="6"/>
  <c r="AC166" i="6"/>
  <c r="AC161" i="6"/>
  <c r="AC160" i="6"/>
  <c r="AC159" i="6"/>
  <c r="AF167" i="6"/>
  <c r="AF161" i="6"/>
  <c r="AF160" i="6"/>
  <c r="AF159" i="6"/>
  <c r="AI166" i="6"/>
  <c r="AI161" i="6"/>
  <c r="AI160" i="6"/>
  <c r="AI159" i="6"/>
  <c r="AI158" i="6"/>
  <c r="AL166" i="6"/>
  <c r="AL167" i="6"/>
  <c r="AL162" i="6"/>
  <c r="AL161" i="6"/>
  <c r="AL160" i="6"/>
  <c r="AL159" i="6"/>
  <c r="AL158" i="6"/>
  <c r="AO167" i="6"/>
  <c r="AO161" i="6"/>
  <c r="AO160" i="6"/>
  <c r="AO159" i="6"/>
  <c r="AO158" i="6"/>
  <c r="AR166" i="6"/>
  <c r="AR167" i="6"/>
  <c r="AR165" i="6"/>
  <c r="AR162" i="6"/>
  <c r="AR161" i="6"/>
  <c r="AR160" i="6"/>
  <c r="AR159" i="6"/>
  <c r="AR158" i="6"/>
  <c r="AU166" i="6"/>
  <c r="AU164" i="6"/>
  <c r="AU160" i="6"/>
  <c r="AU159" i="6"/>
  <c r="AU158" i="6"/>
  <c r="AX167" i="6"/>
  <c r="AX162" i="6"/>
  <c r="AX160" i="6"/>
  <c r="AX159" i="6"/>
  <c r="AX158" i="6"/>
  <c r="BA166" i="6"/>
  <c r="BA165" i="6"/>
  <c r="BA161" i="6"/>
  <c r="BA160" i="6"/>
  <c r="BA159" i="6"/>
  <c r="BA158" i="6"/>
  <c r="AA165" i="6"/>
  <c r="AA162" i="6"/>
  <c r="BD57" i="6"/>
  <c r="AM158" i="6"/>
  <c r="AV158" i="6"/>
  <c r="F159" i="6"/>
  <c r="O159" i="6"/>
  <c r="X159" i="6"/>
  <c r="AG159" i="6"/>
  <c r="AP159" i="6"/>
  <c r="AY159" i="6"/>
  <c r="I160" i="6"/>
  <c r="R160" i="6"/>
  <c r="AA160" i="6"/>
  <c r="AJ160" i="6"/>
  <c r="AS160" i="6"/>
  <c r="BB160" i="6"/>
  <c r="L161" i="6"/>
  <c r="U161" i="6"/>
  <c r="AD161" i="6"/>
  <c r="AM161" i="6"/>
  <c r="I162" i="6"/>
  <c r="R162" i="6"/>
  <c r="Z162" i="6"/>
  <c r="AI162" i="6"/>
  <c r="AP162" i="6"/>
  <c r="AY162" i="6"/>
  <c r="F163" i="6"/>
  <c r="L163" i="6"/>
  <c r="O163" i="6"/>
  <c r="R163" i="6"/>
  <c r="U163" i="6"/>
  <c r="X163" i="6"/>
  <c r="AA163" i="6"/>
  <c r="AD163" i="6"/>
  <c r="AG163" i="6"/>
  <c r="AJ163" i="6"/>
  <c r="AM163" i="6"/>
  <c r="AS163" i="6"/>
  <c r="AV163" i="6"/>
  <c r="AY163" i="6"/>
  <c r="BB163" i="6"/>
  <c r="H164" i="6"/>
  <c r="AL164" i="6"/>
  <c r="AR164" i="6"/>
  <c r="AX164" i="6"/>
  <c r="Z165" i="6"/>
  <c r="AL165" i="6"/>
  <c r="AX165" i="6"/>
  <c r="R166" i="6"/>
  <c r="X166" i="6"/>
  <c r="AS166" i="6"/>
  <c r="AY166" i="6"/>
  <c r="AC167" i="6"/>
  <c r="AI167" i="6"/>
  <c r="BH118" i="6"/>
  <c r="BJ118" i="6"/>
  <c r="E164" i="6"/>
  <c r="N164" i="6"/>
  <c r="W164" i="6"/>
  <c r="AF164" i="6"/>
  <c r="AO164" i="6"/>
  <c r="H165" i="6"/>
  <c r="N165" i="6"/>
  <c r="AC165" i="6"/>
  <c r="AI165" i="6"/>
  <c r="AO165" i="6"/>
  <c r="E166" i="6"/>
  <c r="N166" i="6"/>
  <c r="W166" i="6"/>
  <c r="AF166" i="6"/>
  <c r="AO166" i="6"/>
  <c r="AX166" i="6"/>
  <c r="BI119" i="6"/>
  <c r="BJ119" i="6"/>
  <c r="BI118" i="6"/>
  <c r="BK120" i="6"/>
  <c r="F167" i="6"/>
  <c r="F164" i="6"/>
  <c r="I167" i="6"/>
  <c r="I164" i="6"/>
  <c r="L167" i="6"/>
  <c r="L164" i="6"/>
  <c r="O167" i="6"/>
  <c r="O164" i="6"/>
  <c r="R167" i="6"/>
  <c r="R164" i="6"/>
  <c r="U167" i="6"/>
  <c r="U164" i="6"/>
  <c r="X167" i="6"/>
  <c r="X164" i="6"/>
  <c r="AA167" i="6"/>
  <c r="AA164" i="6"/>
  <c r="AD167" i="6"/>
  <c r="AD164" i="6"/>
  <c r="AG167" i="6"/>
  <c r="AG164" i="6"/>
  <c r="AJ167" i="6"/>
  <c r="AJ164" i="6"/>
  <c r="AM167" i="6"/>
  <c r="AM164" i="6"/>
  <c r="AP167" i="6"/>
  <c r="AP164" i="6"/>
  <c r="AS167" i="6"/>
  <c r="AS164" i="6"/>
  <c r="AS161" i="6"/>
  <c r="AV167" i="6"/>
  <c r="AV164" i="6"/>
  <c r="AV161" i="6"/>
  <c r="AY167" i="6"/>
  <c r="AY164" i="6"/>
  <c r="AY161" i="6"/>
  <c r="BB167" i="6"/>
  <c r="BB164" i="6"/>
  <c r="BB161" i="6"/>
  <c r="L162" i="6"/>
  <c r="U162" i="6"/>
  <c r="AD162" i="6"/>
  <c r="AM162" i="6"/>
  <c r="AV162" i="6"/>
  <c r="L165" i="6"/>
  <c r="U165" i="6"/>
  <c r="AD165" i="6"/>
  <c r="AM165" i="6"/>
  <c r="AV165" i="6"/>
  <c r="G165" i="6"/>
  <c r="G162" i="6"/>
  <c r="J165" i="6"/>
  <c r="J162" i="6"/>
  <c r="M165" i="6"/>
  <c r="M162" i="6"/>
  <c r="P165" i="6"/>
  <c r="P162" i="6"/>
  <c r="S165" i="6"/>
  <c r="S162" i="6"/>
  <c r="V165" i="6"/>
  <c r="V162" i="6"/>
  <c r="Y165" i="6"/>
  <c r="Y162" i="6"/>
  <c r="AB165" i="6"/>
  <c r="AB162" i="6"/>
  <c r="AE165" i="6"/>
  <c r="AE162" i="6"/>
  <c r="AH165" i="6"/>
  <c r="AH162" i="6"/>
  <c r="AK165" i="6"/>
  <c r="AK162" i="6"/>
  <c r="AN165" i="6"/>
  <c r="AN162" i="6"/>
  <c r="AQ165" i="6"/>
  <c r="AQ162" i="6"/>
  <c r="AT165" i="6"/>
  <c r="AT162" i="6"/>
  <c r="AW165" i="6"/>
  <c r="AW162" i="6"/>
  <c r="AZ165" i="6"/>
  <c r="AZ162" i="6"/>
  <c r="BC165" i="6"/>
  <c r="BC162" i="6"/>
  <c r="BK118" i="2"/>
  <c r="BK119" i="2" s="1"/>
  <c r="BK120" i="2" s="1"/>
  <c r="BK121" i="2" s="1"/>
  <c r="BK122" i="2" s="1"/>
  <c r="BK123" i="2" s="1"/>
  <c r="BK124" i="2" s="1"/>
  <c r="BK125" i="2" s="1"/>
  <c r="BK126" i="2" s="1"/>
  <c r="BK127" i="2" s="1"/>
  <c r="BK128" i="2" s="1"/>
  <c r="BK129" i="2" s="1"/>
  <c r="BK130" i="2" s="1"/>
  <c r="BK131" i="2" s="1"/>
  <c r="BK132" i="2" s="1"/>
  <c r="BK133" i="2" s="1"/>
  <c r="BK134" i="2" s="1"/>
  <c r="BK135" i="2" s="1"/>
  <c r="BK136" i="2" s="1"/>
  <c r="BK137" i="2" s="1"/>
  <c r="BK138" i="2" s="1"/>
  <c r="BK139" i="2" s="1"/>
  <c r="BK140" i="2" s="1"/>
  <c r="BK141" i="2" s="1"/>
  <c r="BK142" i="2" s="1"/>
  <c r="BK143" i="2" s="1"/>
  <c r="BK144" i="2" s="1"/>
  <c r="BK145" i="2" s="1"/>
  <c r="BK146" i="2" s="1"/>
  <c r="BK147" i="2" s="1"/>
  <c r="BK148" i="2" s="1"/>
  <c r="BK149" i="2" s="1"/>
  <c r="BK150" i="2" s="1"/>
  <c r="BK151" i="2" s="1"/>
  <c r="BK152" i="2" s="1"/>
  <c r="BK153" i="2" s="1"/>
  <c r="BK154" i="2" s="1"/>
  <c r="BK155" i="2" s="1"/>
  <c r="BK156" i="2" s="1"/>
  <c r="BK157" i="2" s="1"/>
  <c r="BK158" i="2" s="1"/>
  <c r="BK159" i="2" s="1"/>
  <c r="BK160" i="2" s="1"/>
  <c r="BK161" i="2" s="1"/>
  <c r="BK162" i="2" s="1"/>
  <c r="BK163" i="2" s="1"/>
  <c r="BK164" i="2" s="1"/>
  <c r="BK165" i="2" s="1"/>
  <c r="BK166" i="2" s="1"/>
  <c r="BK167" i="2" s="1"/>
  <c r="BK168" i="2" s="1"/>
  <c r="BD7" i="2"/>
  <c r="BD8" i="2"/>
  <c r="BD9" i="2"/>
  <c r="BD10" i="2"/>
  <c r="BD11" i="2"/>
  <c r="BD12" i="2"/>
  <c r="BD13" i="2"/>
  <c r="BD14" i="2"/>
  <c r="BD15" i="2"/>
  <c r="BD16" i="2"/>
  <c r="BD17" i="2"/>
  <c r="BD18" i="2"/>
  <c r="BD19" i="2"/>
  <c r="BD20" i="2"/>
  <c r="BD21" i="2"/>
  <c r="BD22" i="2"/>
  <c r="BD23" i="2"/>
  <c r="BD24" i="2"/>
  <c r="BD25" i="2"/>
  <c r="BD26" i="2"/>
  <c r="BD27" i="2"/>
  <c r="BD28" i="2"/>
  <c r="BD29" i="2"/>
  <c r="BD30" i="2"/>
  <c r="BD31" i="2"/>
  <c r="BD32" i="2"/>
  <c r="BD33" i="2"/>
  <c r="BD34" i="2"/>
  <c r="BD35" i="2"/>
  <c r="BD36" i="2"/>
  <c r="BD37" i="2"/>
  <c r="BD38" i="2"/>
  <c r="BD39" i="2"/>
  <c r="BD40" i="2"/>
  <c r="BD41" i="2"/>
  <c r="BD42" i="2"/>
  <c r="BD43" i="2"/>
  <c r="BD44" i="2"/>
  <c r="BD45" i="2"/>
  <c r="BD46" i="2"/>
  <c r="BD47" i="2"/>
  <c r="BD48" i="2"/>
  <c r="BD49" i="2"/>
  <c r="BD50" i="2"/>
  <c r="BD51" i="2"/>
  <c r="BD52" i="2"/>
  <c r="BD53" i="2"/>
  <c r="BD54" i="2"/>
  <c r="BD55" i="2"/>
  <c r="BD56" i="2"/>
  <c r="BD6" i="2"/>
  <c r="BD62" i="2"/>
  <c r="BD63" i="2"/>
  <c r="BD64" i="2"/>
  <c r="BD65" i="2"/>
  <c r="BD66" i="2"/>
  <c r="BD67" i="2"/>
  <c r="BD68" i="2"/>
  <c r="BD69" i="2"/>
  <c r="BD70" i="2"/>
  <c r="BD71" i="2"/>
  <c r="BD72" i="2"/>
  <c r="BD73" i="2"/>
  <c r="BD74" i="2"/>
  <c r="BD75" i="2"/>
  <c r="BD76" i="2"/>
  <c r="BD77" i="2"/>
  <c r="BD78" i="2"/>
  <c r="BD79" i="2"/>
  <c r="BD80" i="2"/>
  <c r="BD81" i="2"/>
  <c r="BD82" i="2"/>
  <c r="BD83" i="2"/>
  <c r="BD84" i="2"/>
  <c r="BD85" i="2"/>
  <c r="BD86" i="2"/>
  <c r="BD87" i="2"/>
  <c r="BD88" i="2"/>
  <c r="BD89" i="2"/>
  <c r="BD90" i="2"/>
  <c r="BD91" i="2"/>
  <c r="BD92" i="2"/>
  <c r="BD93" i="2"/>
  <c r="BD94" i="2"/>
  <c r="BD95" i="2"/>
  <c r="BD96" i="2"/>
  <c r="BD97" i="2"/>
  <c r="BD98" i="2"/>
  <c r="BD99" i="2"/>
  <c r="BD100" i="2"/>
  <c r="BD101" i="2"/>
  <c r="BD102" i="2"/>
  <c r="BD103" i="2"/>
  <c r="BD104" i="2"/>
  <c r="BD105" i="2"/>
  <c r="BD106" i="2"/>
  <c r="BD107" i="2"/>
  <c r="BD108" i="2"/>
  <c r="BD109" i="2"/>
  <c r="BD110" i="2"/>
  <c r="BD111" i="2"/>
  <c r="F112" i="2"/>
  <c r="G112" i="2"/>
  <c r="H112" i="2"/>
  <c r="I112" i="2"/>
  <c r="J112" i="2"/>
  <c r="K112" i="2"/>
  <c r="L112" i="2"/>
  <c r="M112" i="2"/>
  <c r="N112" i="2"/>
  <c r="O112" i="2"/>
  <c r="P112" i="2"/>
  <c r="Q112" i="2"/>
  <c r="R112" i="2"/>
  <c r="S112" i="2"/>
  <c r="T112" i="2"/>
  <c r="U112" i="2"/>
  <c r="V112" i="2"/>
  <c r="W112" i="2"/>
  <c r="X112" i="2"/>
  <c r="Y112" i="2"/>
  <c r="Z112" i="2"/>
  <c r="AA112" i="2"/>
  <c r="AB112" i="2"/>
  <c r="AC112" i="2"/>
  <c r="AD112" i="2"/>
  <c r="AE112" i="2"/>
  <c r="AF112" i="2"/>
  <c r="AG112" i="2"/>
  <c r="AH112" i="2"/>
  <c r="AI112" i="2"/>
  <c r="AJ112" i="2"/>
  <c r="AK112" i="2"/>
  <c r="AL112" i="2"/>
  <c r="AM112" i="2"/>
  <c r="AN112" i="2"/>
  <c r="AO112" i="2"/>
  <c r="AP112" i="2"/>
  <c r="AQ112" i="2"/>
  <c r="AR112" i="2"/>
  <c r="AS112" i="2"/>
  <c r="AT112" i="2"/>
  <c r="AU112" i="2"/>
  <c r="AV112" i="2"/>
  <c r="AW112" i="2"/>
  <c r="AX112" i="2"/>
  <c r="AY112" i="2"/>
  <c r="AZ112" i="2"/>
  <c r="BA112" i="2"/>
  <c r="BB112" i="2"/>
  <c r="BC112" i="2"/>
  <c r="E112" i="2"/>
  <c r="BH117" i="2"/>
  <c r="BI117" i="2"/>
  <c r="BJ117" i="2"/>
  <c r="E60" i="2"/>
  <c r="E116" i="2" s="1"/>
  <c r="F60" i="2"/>
  <c r="F116" i="2" s="1"/>
  <c r="G60" i="2"/>
  <c r="H60" i="2"/>
  <c r="H116" i="2" s="1"/>
  <c r="I60" i="2"/>
  <c r="J60" i="2"/>
  <c r="J116" i="2" s="1"/>
  <c r="K60" i="2"/>
  <c r="K116" i="2" s="1"/>
  <c r="L60" i="2"/>
  <c r="L116" i="2" s="1"/>
  <c r="M60" i="2"/>
  <c r="N60" i="2"/>
  <c r="N116" i="2" s="1"/>
  <c r="O60" i="2"/>
  <c r="P60" i="2"/>
  <c r="Q60" i="2"/>
  <c r="Q116" i="2" s="1"/>
  <c r="R60" i="2"/>
  <c r="R116" i="2" s="1"/>
  <c r="S60" i="2"/>
  <c r="T60" i="2"/>
  <c r="T116" i="2" s="1"/>
  <c r="U60" i="2"/>
  <c r="V60" i="2"/>
  <c r="V116" i="2" s="1"/>
  <c r="W60" i="2"/>
  <c r="W116" i="2" s="1"/>
  <c r="X60" i="2"/>
  <c r="X116" i="2" s="1"/>
  <c r="Y60" i="2"/>
  <c r="Z60" i="2"/>
  <c r="Z116" i="2" s="1"/>
  <c r="AA60" i="2"/>
  <c r="AB60" i="2"/>
  <c r="AB116" i="2" s="1"/>
  <c r="AC60" i="2"/>
  <c r="AC116" i="2" s="1"/>
  <c r="AD60" i="2"/>
  <c r="AD116" i="2" s="1"/>
  <c r="AE60" i="2"/>
  <c r="AF60" i="2"/>
  <c r="AF116" i="2" s="1"/>
  <c r="AG60" i="2"/>
  <c r="AH60" i="2"/>
  <c r="AH116" i="2" s="1"/>
  <c r="AI60" i="2"/>
  <c r="AI116" i="2" s="1"/>
  <c r="AJ60" i="2"/>
  <c r="AJ116" i="2" s="1"/>
  <c r="AK60" i="2"/>
  <c r="AL60" i="2"/>
  <c r="AL116" i="2" s="1"/>
  <c r="AM60" i="2"/>
  <c r="AN60" i="2"/>
  <c r="AO60" i="2"/>
  <c r="AO116" i="2" s="1"/>
  <c r="AP60" i="2"/>
  <c r="AP116" i="2" s="1"/>
  <c r="AQ60" i="2"/>
  <c r="AR60" i="2"/>
  <c r="AR116" i="2" s="1"/>
  <c r="AS60" i="2"/>
  <c r="AT60" i="2"/>
  <c r="AT116" i="2" s="1"/>
  <c r="AU60" i="2"/>
  <c r="AU116" i="2" s="1"/>
  <c r="AV60" i="2"/>
  <c r="AV116" i="2" s="1"/>
  <c r="AW60" i="2"/>
  <c r="AX60" i="2"/>
  <c r="AX116" i="2" s="1"/>
  <c r="AY60" i="2"/>
  <c r="AZ60" i="2"/>
  <c r="BA60" i="2"/>
  <c r="BA116" i="2" s="1"/>
  <c r="BB60" i="2"/>
  <c r="BB116" i="2" s="1"/>
  <c r="BC60" i="2"/>
  <c r="D61" i="2"/>
  <c r="D117" i="2" s="1"/>
  <c r="BD61" i="2"/>
  <c r="D62" i="2"/>
  <c r="D118" i="2" s="1"/>
  <c r="D63" i="2"/>
  <c r="D64" i="2"/>
  <c r="D65" i="2"/>
  <c r="D121" i="2" s="1"/>
  <c r="D66" i="2"/>
  <c r="D67" i="2"/>
  <c r="D68" i="2"/>
  <c r="D124" i="2" s="1"/>
  <c r="D69" i="2"/>
  <c r="D70" i="2"/>
  <c r="D71" i="2"/>
  <c r="D127" i="2" s="1"/>
  <c r="D72" i="2"/>
  <c r="D73" i="2"/>
  <c r="D74" i="2"/>
  <c r="D130" i="2" s="1"/>
  <c r="D75" i="2"/>
  <c r="D76" i="2"/>
  <c r="D77" i="2"/>
  <c r="D133" i="2" s="1"/>
  <c r="D78" i="2"/>
  <c r="D79" i="2"/>
  <c r="D80" i="2"/>
  <c r="D136" i="2" s="1"/>
  <c r="D81" i="2"/>
  <c r="D82" i="2"/>
  <c r="D83" i="2"/>
  <c r="D139" i="2" s="1"/>
  <c r="D84" i="2"/>
  <c r="D85" i="2"/>
  <c r="D86" i="2"/>
  <c r="D142" i="2" s="1"/>
  <c r="D87" i="2"/>
  <c r="D88" i="2"/>
  <c r="D89" i="2"/>
  <c r="D145" i="2" s="1"/>
  <c r="D90" i="2"/>
  <c r="D91" i="2"/>
  <c r="D92" i="2"/>
  <c r="D148" i="2" s="1"/>
  <c r="D93" i="2"/>
  <c r="D94" i="2"/>
  <c r="D95" i="2"/>
  <c r="D151" i="2" s="1"/>
  <c r="D96" i="2"/>
  <c r="D97" i="2"/>
  <c r="D98" i="2"/>
  <c r="D154" i="2" s="1"/>
  <c r="D99" i="2"/>
  <c r="D100" i="2"/>
  <c r="D101" i="2"/>
  <c r="D157" i="2" s="1"/>
  <c r="D102" i="2"/>
  <c r="D103" i="2"/>
  <c r="D104" i="2"/>
  <c r="D160" i="2" s="1"/>
  <c r="D105" i="2"/>
  <c r="D106" i="2"/>
  <c r="D107" i="2"/>
  <c r="D163" i="2" s="1"/>
  <c r="D108" i="2"/>
  <c r="D109" i="2"/>
  <c r="D110" i="2"/>
  <c r="D166" i="2" s="1"/>
  <c r="D111" i="2"/>
  <c r="BF115" i="2"/>
  <c r="G116" i="2"/>
  <c r="I116" i="2"/>
  <c r="M116" i="2"/>
  <c r="O116" i="2"/>
  <c r="P116" i="2"/>
  <c r="S116" i="2"/>
  <c r="U116" i="2"/>
  <c r="Y116" i="2"/>
  <c r="AA116" i="2"/>
  <c r="AE116" i="2"/>
  <c r="AG116" i="2"/>
  <c r="AK116" i="2"/>
  <c r="AM116" i="2"/>
  <c r="AN116" i="2"/>
  <c r="AQ116" i="2"/>
  <c r="AS116" i="2"/>
  <c r="AW116" i="2"/>
  <c r="AY116" i="2"/>
  <c r="AZ116" i="2"/>
  <c r="BC116" i="2"/>
  <c r="D119" i="2"/>
  <c r="D120" i="2"/>
  <c r="D122" i="2"/>
  <c r="D123" i="2"/>
  <c r="D125" i="2"/>
  <c r="D126" i="2"/>
  <c r="D128" i="2"/>
  <c r="D129" i="2"/>
  <c r="D131" i="2"/>
  <c r="D132" i="2"/>
  <c r="D134" i="2"/>
  <c r="D135" i="2"/>
  <c r="D137" i="2"/>
  <c r="D138" i="2"/>
  <c r="D140" i="2"/>
  <c r="D141" i="2"/>
  <c r="D143" i="2"/>
  <c r="D144" i="2"/>
  <c r="D146" i="2"/>
  <c r="D147" i="2"/>
  <c r="D149" i="2"/>
  <c r="D150" i="2"/>
  <c r="D152" i="2"/>
  <c r="D153" i="2"/>
  <c r="D155" i="2"/>
  <c r="D156" i="2"/>
  <c r="D158" i="2"/>
  <c r="D159" i="2"/>
  <c r="D161" i="2"/>
  <c r="D162" i="2"/>
  <c r="D164" i="2"/>
  <c r="D165" i="2"/>
  <c r="D167" i="2"/>
  <c r="C7" i="1"/>
  <c r="D7" i="1"/>
  <c r="C8" i="1"/>
  <c r="D8" i="1"/>
  <c r="C9" i="1"/>
  <c r="D9" i="1"/>
  <c r="C10" i="1"/>
  <c r="D10" i="1"/>
  <c r="C11" i="1"/>
  <c r="D11" i="1"/>
  <c r="C12" i="1"/>
  <c r="D12" i="1"/>
  <c r="C13" i="1"/>
  <c r="D13" i="1"/>
  <c r="C14" i="1"/>
  <c r="D14" i="1"/>
  <c r="C15" i="1"/>
  <c r="D15" i="1"/>
  <c r="C16" i="1"/>
  <c r="D16" i="1"/>
  <c r="C17" i="1"/>
  <c r="D17" i="1"/>
  <c r="C18" i="1"/>
  <c r="D18" i="1"/>
  <c r="C19" i="1"/>
  <c r="D19" i="1"/>
  <c r="C20" i="1"/>
  <c r="D20" i="1"/>
  <c r="C21" i="1"/>
  <c r="D21" i="1"/>
  <c r="C22" i="1"/>
  <c r="D22" i="1"/>
  <c r="C23" i="1"/>
  <c r="D23" i="1"/>
  <c r="C24" i="1"/>
  <c r="D24" i="1"/>
  <c r="C25" i="1"/>
  <c r="D25" i="1"/>
  <c r="C26" i="1"/>
  <c r="D26" i="1"/>
  <c r="C27" i="1"/>
  <c r="D27" i="1"/>
  <c r="C28" i="1"/>
  <c r="D28" i="1"/>
  <c r="C29" i="1"/>
  <c r="D29" i="1"/>
  <c r="C30" i="1"/>
  <c r="D30" i="1"/>
  <c r="C31" i="1"/>
  <c r="D31" i="1"/>
  <c r="C32" i="1"/>
  <c r="D32" i="1"/>
  <c r="C33" i="1"/>
  <c r="D33" i="1"/>
  <c r="C34" i="1"/>
  <c r="D34" i="1"/>
  <c r="C35" i="1"/>
  <c r="D35" i="1"/>
  <c r="C36" i="1"/>
  <c r="D36" i="1"/>
  <c r="C37" i="1"/>
  <c r="D37" i="1"/>
  <c r="C38" i="1"/>
  <c r="D38" i="1"/>
  <c r="C39" i="1"/>
  <c r="D39" i="1"/>
  <c r="C40" i="1"/>
  <c r="D40" i="1"/>
  <c r="C41" i="1"/>
  <c r="D41" i="1"/>
  <c r="C42" i="1"/>
  <c r="D42" i="1"/>
  <c r="C43" i="1"/>
  <c r="D43" i="1"/>
  <c r="C44" i="1"/>
  <c r="D44" i="1"/>
  <c r="C45" i="1"/>
  <c r="D45" i="1"/>
  <c r="C46" i="1"/>
  <c r="D46" i="1"/>
  <c r="C47" i="1"/>
  <c r="D47" i="1"/>
  <c r="C48" i="1"/>
  <c r="D48" i="1"/>
  <c r="C49" i="1"/>
  <c r="D49" i="1"/>
  <c r="C50" i="1"/>
  <c r="D50" i="1"/>
  <c r="C51" i="1"/>
  <c r="D51" i="1"/>
  <c r="C52" i="1"/>
  <c r="D52" i="1"/>
  <c r="C53" i="1"/>
  <c r="D53" i="1"/>
  <c r="C54" i="1"/>
  <c r="D54" i="1"/>
  <c r="C55" i="1"/>
  <c r="D55" i="1"/>
  <c r="C56" i="1"/>
  <c r="D56" i="1"/>
  <c r="BH120" i="9" l="1"/>
  <c r="BK121" i="9"/>
  <c r="BJ120" i="9"/>
  <c r="BI120" i="9"/>
  <c r="BH120" i="7"/>
  <c r="BK121" i="7"/>
  <c r="BH121" i="7" s="1"/>
  <c r="BI120" i="7"/>
  <c r="BI120" i="6"/>
  <c r="BK121" i="6"/>
  <c r="BJ120" i="6"/>
  <c r="BH120" i="6"/>
  <c r="AN139" i="2"/>
  <c r="AZ121" i="2"/>
  <c r="AB138" i="2"/>
  <c r="AE148" i="2"/>
  <c r="AT147" i="2"/>
  <c r="AW125" i="2"/>
  <c r="AI150" i="2"/>
  <c r="AL153" i="2"/>
  <c r="AU151" i="2"/>
  <c r="BA167" i="2"/>
  <c r="AR159" i="2"/>
  <c r="V137" i="2"/>
  <c r="M140" i="2"/>
  <c r="BD57" i="2"/>
  <c r="AQ155" i="2"/>
  <c r="AI145" i="2"/>
  <c r="S161" i="2"/>
  <c r="J140" i="2"/>
  <c r="AU124" i="2"/>
  <c r="AN148" i="2"/>
  <c r="AH143" i="2"/>
  <c r="Y124" i="2"/>
  <c r="P143" i="2"/>
  <c r="G146" i="2"/>
  <c r="AZ118" i="2"/>
  <c r="AZ130" i="2"/>
  <c r="AZ149" i="2"/>
  <c r="AZ163" i="2"/>
  <c r="AZ153" i="2"/>
  <c r="V166" i="2"/>
  <c r="V154" i="2"/>
  <c r="P121" i="2"/>
  <c r="P154" i="2"/>
  <c r="P141" i="2"/>
  <c r="P158" i="2"/>
  <c r="P163" i="2"/>
  <c r="J148" i="2"/>
  <c r="J152" i="2"/>
  <c r="J138" i="2"/>
  <c r="J143" i="2"/>
  <c r="I120" i="2"/>
  <c r="I144" i="2"/>
  <c r="I166" i="2"/>
  <c r="I123" i="2"/>
  <c r="I132" i="2"/>
  <c r="I138" i="2"/>
  <c r="I158" i="2"/>
  <c r="BC118" i="2"/>
  <c r="AX125" i="2"/>
  <c r="AO123" i="2"/>
  <c r="AK121" i="2"/>
  <c r="AF118" i="2"/>
  <c r="Z152" i="2"/>
  <c r="T125" i="2"/>
  <c r="N155" i="2"/>
  <c r="H125" i="2"/>
  <c r="AI142" i="2"/>
  <c r="AI167" i="2"/>
  <c r="E4" i="1" a="1"/>
  <c r="I162" i="2"/>
  <c r="I149" i="2"/>
  <c r="I129" i="2"/>
  <c r="AL134" i="2"/>
  <c r="I119" i="2"/>
  <c r="I122" i="2"/>
  <c r="I125" i="2"/>
  <c r="I128" i="2"/>
  <c r="I131" i="2"/>
  <c r="I134" i="2"/>
  <c r="I137" i="2"/>
  <c r="I140" i="2"/>
  <c r="I143" i="2"/>
  <c r="I118" i="2"/>
  <c r="I121" i="2"/>
  <c r="I124" i="2"/>
  <c r="I127" i="2"/>
  <c r="I130" i="2"/>
  <c r="I133" i="2"/>
  <c r="I136" i="2"/>
  <c r="I139" i="2"/>
  <c r="I142" i="2"/>
  <c r="I145" i="2"/>
  <c r="I148" i="2"/>
  <c r="I151" i="2"/>
  <c r="I154" i="2"/>
  <c r="I157" i="2"/>
  <c r="I160" i="2"/>
  <c r="I163" i="2"/>
  <c r="I141" i="2"/>
  <c r="I150" i="2"/>
  <c r="I159" i="2"/>
  <c r="I146" i="2"/>
  <c r="I155" i="2"/>
  <c r="I164" i="2"/>
  <c r="I147" i="2"/>
  <c r="I156" i="2"/>
  <c r="I165" i="2"/>
  <c r="I167" i="2"/>
  <c r="I135" i="2"/>
  <c r="I152" i="2"/>
  <c r="I161" i="2"/>
  <c r="I153" i="2"/>
  <c r="E5" i="1" a="1"/>
  <c r="AK133" i="2"/>
  <c r="AK136" i="2"/>
  <c r="AK147" i="2"/>
  <c r="AK165" i="2"/>
  <c r="AK128" i="2"/>
  <c r="AK140" i="2"/>
  <c r="AK154" i="2"/>
  <c r="I126" i="2"/>
  <c r="AZ167" i="2"/>
  <c r="V167" i="2"/>
  <c r="P167" i="2"/>
  <c r="V162" i="2"/>
  <c r="AZ161" i="2"/>
  <c r="P161" i="2"/>
  <c r="AZ157" i="2"/>
  <c r="P157" i="2"/>
  <c r="J156" i="2"/>
  <c r="V153" i="2"/>
  <c r="AZ152" i="2"/>
  <c r="AZ148" i="2"/>
  <c r="V144" i="2"/>
  <c r="AZ143" i="2"/>
  <c r="AZ142" i="2"/>
  <c r="V141" i="2"/>
  <c r="J139" i="2"/>
  <c r="AZ138" i="2"/>
  <c r="AN136" i="2"/>
  <c r="V136" i="2"/>
  <c r="AZ134" i="2"/>
  <c r="AN134" i="2"/>
  <c r="P134" i="2"/>
  <c r="J130" i="2"/>
  <c r="J127" i="2"/>
  <c r="J124" i="2"/>
  <c r="J121" i="2"/>
  <c r="J118" i="2"/>
  <c r="BA128" i="2"/>
  <c r="AI120" i="2"/>
  <c r="AI123" i="2"/>
  <c r="AI126" i="2"/>
  <c r="AI129" i="2"/>
  <c r="AI132" i="2"/>
  <c r="AI135" i="2"/>
  <c r="AI138" i="2"/>
  <c r="AI141" i="2"/>
  <c r="AI119" i="2"/>
  <c r="AI122" i="2"/>
  <c r="AI125" i="2"/>
  <c r="AI128" i="2"/>
  <c r="AI131" i="2"/>
  <c r="AI134" i="2"/>
  <c r="AI137" i="2"/>
  <c r="AI140" i="2"/>
  <c r="AI143" i="2"/>
  <c r="AI146" i="2"/>
  <c r="AI149" i="2"/>
  <c r="AI152" i="2"/>
  <c r="AI155" i="2"/>
  <c r="AI158" i="2"/>
  <c r="AI161" i="2"/>
  <c r="AI164" i="2"/>
  <c r="AZ165" i="2"/>
  <c r="P165" i="2"/>
  <c r="J164" i="2"/>
  <c r="AI162" i="2"/>
  <c r="V161" i="2"/>
  <c r="J160" i="2"/>
  <c r="V157" i="2"/>
  <c r="AZ156" i="2"/>
  <c r="P156" i="2"/>
  <c r="J155" i="2"/>
  <c r="AI153" i="2"/>
  <c r="V152" i="2"/>
  <c r="J151" i="2"/>
  <c r="V148" i="2"/>
  <c r="P147" i="2"/>
  <c r="J146" i="2"/>
  <c r="AH145" i="2"/>
  <c r="AI144" i="2"/>
  <c r="AI139" i="2"/>
  <c r="AZ120" i="2"/>
  <c r="AZ123" i="2"/>
  <c r="AZ126" i="2"/>
  <c r="AZ129" i="2"/>
  <c r="AZ132" i="2"/>
  <c r="AZ119" i="2"/>
  <c r="AZ122" i="2"/>
  <c r="AZ125" i="2"/>
  <c r="AZ128" i="2"/>
  <c r="AZ131" i="2"/>
  <c r="AN120" i="2"/>
  <c r="AN129" i="2"/>
  <c r="AN119" i="2"/>
  <c r="AN128" i="2"/>
  <c r="V120" i="2"/>
  <c r="V123" i="2"/>
  <c r="V126" i="2"/>
  <c r="V129" i="2"/>
  <c r="V132" i="2"/>
  <c r="V135" i="2"/>
  <c r="V119" i="2"/>
  <c r="V122" i="2"/>
  <c r="V125" i="2"/>
  <c r="V128" i="2"/>
  <c r="V131" i="2"/>
  <c r="P120" i="2"/>
  <c r="P123" i="2"/>
  <c r="P126" i="2"/>
  <c r="P129" i="2"/>
  <c r="P132" i="2"/>
  <c r="P135" i="2"/>
  <c r="P119" i="2"/>
  <c r="P122" i="2"/>
  <c r="P125" i="2"/>
  <c r="P128" i="2"/>
  <c r="P131" i="2"/>
  <c r="J120" i="2"/>
  <c r="J123" i="2"/>
  <c r="J126" i="2"/>
  <c r="J129" i="2"/>
  <c r="J132" i="2"/>
  <c r="J135" i="2"/>
  <c r="J119" i="2"/>
  <c r="J122" i="2"/>
  <c r="J125" i="2"/>
  <c r="J128" i="2"/>
  <c r="J131" i="2"/>
  <c r="V165" i="2"/>
  <c r="AZ164" i="2"/>
  <c r="P164" i="2"/>
  <c r="AB161" i="2"/>
  <c r="AZ160" i="2"/>
  <c r="P160" i="2"/>
  <c r="BA159" i="2"/>
  <c r="J159" i="2"/>
  <c r="AN158" i="2"/>
  <c r="AI157" i="2"/>
  <c r="V156" i="2"/>
  <c r="AZ155" i="2"/>
  <c r="P155" i="2"/>
  <c r="AU154" i="2"/>
  <c r="AN154" i="2"/>
  <c r="AB152" i="2"/>
  <c r="AZ151" i="2"/>
  <c r="P151" i="2"/>
  <c r="BA150" i="2"/>
  <c r="J150" i="2"/>
  <c r="AN149" i="2"/>
  <c r="AI148" i="2"/>
  <c r="AB148" i="2"/>
  <c r="V147" i="2"/>
  <c r="AZ146" i="2"/>
  <c r="P146" i="2"/>
  <c r="AN145" i="2"/>
  <c r="AH144" i="2"/>
  <c r="AN142" i="2"/>
  <c r="V142" i="2"/>
  <c r="AB141" i="2"/>
  <c r="J141" i="2"/>
  <c r="AZ139" i="2"/>
  <c r="AH139" i="2"/>
  <c r="P139" i="2"/>
  <c r="AN138" i="2"/>
  <c r="V138" i="2"/>
  <c r="J136" i="2"/>
  <c r="AZ135" i="2"/>
  <c r="AZ133" i="2"/>
  <c r="AN133" i="2"/>
  <c r="AB133" i="2"/>
  <c r="P133" i="2"/>
  <c r="AN130" i="2"/>
  <c r="V130" i="2"/>
  <c r="AN127" i="2"/>
  <c r="V127" i="2"/>
  <c r="AN124" i="2"/>
  <c r="V124" i="2"/>
  <c r="AN121" i="2"/>
  <c r="V121" i="2"/>
  <c r="AN118" i="2"/>
  <c r="V118" i="2"/>
  <c r="BI118" i="2"/>
  <c r="BH118" i="2"/>
  <c r="BA166" i="2"/>
  <c r="AU166" i="2"/>
  <c r="AI166" i="2"/>
  <c r="AI165" i="2"/>
  <c r="AB165" i="2"/>
  <c r="V164" i="2"/>
  <c r="BA163" i="2"/>
  <c r="AT163" i="2"/>
  <c r="J163" i="2"/>
  <c r="AU162" i="2"/>
  <c r="AN162" i="2"/>
  <c r="AH161" i="2"/>
  <c r="V160" i="2"/>
  <c r="AZ159" i="2"/>
  <c r="P159" i="2"/>
  <c r="J158" i="2"/>
  <c r="AO157" i="2"/>
  <c r="AH157" i="2"/>
  <c r="AI156" i="2"/>
  <c r="AB156" i="2"/>
  <c r="V155" i="2"/>
  <c r="BA154" i="2"/>
  <c r="AT154" i="2"/>
  <c r="J154" i="2"/>
  <c r="AU153" i="2"/>
  <c r="AN153" i="2"/>
  <c r="AH152" i="2"/>
  <c r="V151" i="2"/>
  <c r="AZ150" i="2"/>
  <c r="P150" i="2"/>
  <c r="AT149" i="2"/>
  <c r="J149" i="2"/>
  <c r="AH148" i="2"/>
  <c r="AI147" i="2"/>
  <c r="AB147" i="2"/>
  <c r="V146" i="2"/>
  <c r="BA145" i="2"/>
  <c r="J145" i="2"/>
  <c r="AU144" i="2"/>
  <c r="AN144" i="2"/>
  <c r="AN143" i="2"/>
  <c r="V143" i="2"/>
  <c r="AU142" i="2"/>
  <c r="AZ140" i="2"/>
  <c r="AH140" i="2"/>
  <c r="P140" i="2"/>
  <c r="AO139" i="2"/>
  <c r="AT137" i="2"/>
  <c r="AB137" i="2"/>
  <c r="J137" i="2"/>
  <c r="BA136" i="2"/>
  <c r="AI136" i="2"/>
  <c r="AT134" i="2"/>
  <c r="AH134" i="2"/>
  <c r="V134" i="2"/>
  <c r="J134" i="2"/>
  <c r="BA130" i="2"/>
  <c r="AI130" i="2"/>
  <c r="BA127" i="2"/>
  <c r="AI127" i="2"/>
  <c r="BA124" i="2"/>
  <c r="AI124" i="2"/>
  <c r="BA121" i="2"/>
  <c r="AI121" i="2"/>
  <c r="BA118" i="2"/>
  <c r="AI118" i="2"/>
  <c r="BJ118" i="2"/>
  <c r="BI121" i="9" l="1"/>
  <c r="BH121" i="9"/>
  <c r="BK122" i="9"/>
  <c r="BJ121" i="9"/>
  <c r="BK122" i="7"/>
  <c r="BH122" i="7" s="1"/>
  <c r="BJ121" i="7"/>
  <c r="BI121" i="7"/>
  <c r="BK122" i="6"/>
  <c r="BJ121" i="6"/>
  <c r="BI121" i="6"/>
  <c r="BH121" i="6"/>
  <c r="AN131" i="2"/>
  <c r="AN122" i="2"/>
  <c r="AN132" i="2"/>
  <c r="AN123" i="2"/>
  <c r="AN150" i="2"/>
  <c r="AN146" i="2"/>
  <c r="AN164" i="2"/>
  <c r="AN137" i="2"/>
  <c r="AN156" i="2"/>
  <c r="AN163" i="2"/>
  <c r="AN125" i="2"/>
  <c r="AN135" i="2"/>
  <c r="AN126" i="2"/>
  <c r="AN159" i="2"/>
  <c r="AN141" i="2"/>
  <c r="AN151" i="2"/>
  <c r="AN160" i="2"/>
  <c r="P118" i="2"/>
  <c r="V140" i="2"/>
  <c r="AZ141" i="2"/>
  <c r="AZ158" i="2"/>
  <c r="AZ147" i="2"/>
  <c r="T144" i="2"/>
  <c r="Z128" i="2"/>
  <c r="AK155" i="2"/>
  <c r="AK135" i="2"/>
  <c r="AW139" i="2"/>
  <c r="T134" i="2"/>
  <c r="AK166" i="2"/>
  <c r="AK125" i="2"/>
  <c r="AK153" i="2"/>
  <c r="AK126" i="2"/>
  <c r="AK118" i="2"/>
  <c r="T135" i="2"/>
  <c r="AX144" i="2"/>
  <c r="BA139" i="2"/>
  <c r="BA123" i="2"/>
  <c r="AB121" i="2"/>
  <c r="AK148" i="2"/>
  <c r="AK160" i="2"/>
  <c r="AK167" i="2"/>
  <c r="AK162" i="2"/>
  <c r="AK138" i="2"/>
  <c r="AK120" i="2"/>
  <c r="AK124" i="2"/>
  <c r="AL167" i="2"/>
  <c r="AE146" i="2"/>
  <c r="T159" i="2"/>
  <c r="T121" i="2"/>
  <c r="AX151" i="2"/>
  <c r="P138" i="2"/>
  <c r="P148" i="2"/>
  <c r="P152" i="2"/>
  <c r="AI154" i="2"/>
  <c r="J165" i="2"/>
  <c r="AN167" i="2"/>
  <c r="Z119" i="2"/>
  <c r="AK152" i="2"/>
  <c r="AK151" i="2"/>
  <c r="AK119" i="2"/>
  <c r="AK146" i="2"/>
  <c r="AK156" i="2"/>
  <c r="AK144" i="2"/>
  <c r="AK129" i="2"/>
  <c r="AK142" i="2"/>
  <c r="AK127" i="2"/>
  <c r="BC164" i="2"/>
  <c r="T158" i="2"/>
  <c r="T129" i="2"/>
  <c r="AX157" i="2"/>
  <c r="AX118" i="2"/>
  <c r="AI133" i="2"/>
  <c r="AN157" i="2"/>
  <c r="AN152" i="2"/>
  <c r="J157" i="2"/>
  <c r="J142" i="2"/>
  <c r="P144" i="2"/>
  <c r="P136" i="2"/>
  <c r="V133" i="2"/>
  <c r="V163" i="2"/>
  <c r="AZ154" i="2"/>
  <c r="AZ137" i="2"/>
  <c r="AZ162" i="2"/>
  <c r="AZ127" i="2"/>
  <c r="AO166" i="2"/>
  <c r="AU163" i="2"/>
  <c r="AH162" i="2"/>
  <c r="AB128" i="2"/>
  <c r="AT145" i="2"/>
  <c r="AO148" i="2"/>
  <c r="AT158" i="2"/>
  <c r="AB136" i="2"/>
  <c r="AU145" i="2"/>
  <c r="AH153" i="2"/>
  <c r="AB157" i="2"/>
  <c r="AB129" i="2"/>
  <c r="AO144" i="2"/>
  <c r="AH131" i="2"/>
  <c r="AB135" i="2"/>
  <c r="AH135" i="2"/>
  <c r="AT136" i="2"/>
  <c r="AT150" i="2"/>
  <c r="AO153" i="2"/>
  <c r="AB125" i="2"/>
  <c r="AB120" i="2"/>
  <c r="AH126" i="2"/>
  <c r="AH122" i="2"/>
  <c r="AH123" i="2"/>
  <c r="AH154" i="2"/>
  <c r="AU159" i="2"/>
  <c r="AU152" i="2"/>
  <c r="AB119" i="2"/>
  <c r="AB126" i="2"/>
  <c r="AH125" i="2"/>
  <c r="AH132" i="2"/>
  <c r="BA133" i="2"/>
  <c r="AU150" i="2"/>
  <c r="AB153" i="2"/>
  <c r="AU128" i="2"/>
  <c r="AT141" i="2"/>
  <c r="AT159" i="2"/>
  <c r="AO162" i="2"/>
  <c r="AB131" i="2"/>
  <c r="AB122" i="2"/>
  <c r="AB132" i="2"/>
  <c r="AB123" i="2"/>
  <c r="AH128" i="2"/>
  <c r="AH119" i="2"/>
  <c r="AH129" i="2"/>
  <c r="AH120" i="2"/>
  <c r="AT132" i="2"/>
  <c r="AU136" i="2"/>
  <c r="AB144" i="2"/>
  <c r="AH149" i="2"/>
  <c r="BA160" i="2"/>
  <c r="AH163" i="2"/>
  <c r="AO146" i="2"/>
  <c r="AU123" i="2"/>
  <c r="BA161" i="2"/>
  <c r="AT122" i="2"/>
  <c r="AO118" i="2"/>
  <c r="AU155" i="2"/>
  <c r="AU141" i="2"/>
  <c r="BA143" i="2"/>
  <c r="AT125" i="2"/>
  <c r="AT126" i="2"/>
  <c r="AO130" i="2"/>
  <c r="BA151" i="2"/>
  <c r="AH158" i="2"/>
  <c r="AB162" i="2"/>
  <c r="AO135" i="2"/>
  <c r="AU137" i="2"/>
  <c r="AU135" i="2"/>
  <c r="BA146" i="2"/>
  <c r="BA119" i="2"/>
  <c r="AB163" i="2"/>
  <c r="AT131" i="2"/>
  <c r="AT135" i="2"/>
  <c r="AT123" i="2"/>
  <c r="AO127" i="2"/>
  <c r="AO142" i="2"/>
  <c r="AU164" i="2"/>
  <c r="AU143" i="2"/>
  <c r="AU125" i="2"/>
  <c r="AU126" i="2"/>
  <c r="BA155" i="2"/>
  <c r="BA134" i="2"/>
  <c r="BA132" i="2"/>
  <c r="AB124" i="2"/>
  <c r="AB130" i="2"/>
  <c r="AT139" i="2"/>
  <c r="AH142" i="2"/>
  <c r="AE122" i="2"/>
  <c r="S160" i="2"/>
  <c r="AT155" i="2"/>
  <c r="AO149" i="2"/>
  <c r="BA141" i="2"/>
  <c r="AW140" i="2"/>
  <c r="N156" i="2"/>
  <c r="AT128" i="2"/>
  <c r="AT119" i="2"/>
  <c r="AT129" i="2"/>
  <c r="AT120" i="2"/>
  <c r="AO121" i="2"/>
  <c r="AT146" i="2"/>
  <c r="AT160" i="2"/>
  <c r="AO163" i="2"/>
  <c r="AO164" i="2"/>
  <c r="AO122" i="2"/>
  <c r="AU161" i="2"/>
  <c r="AU146" i="2"/>
  <c r="AU134" i="2"/>
  <c r="AU119" i="2"/>
  <c r="AU132" i="2"/>
  <c r="BA164" i="2"/>
  <c r="BA152" i="2"/>
  <c r="BA137" i="2"/>
  <c r="BA125" i="2"/>
  <c r="BA135" i="2"/>
  <c r="AB134" i="2"/>
  <c r="AT156" i="2"/>
  <c r="AH167" i="2"/>
  <c r="AE131" i="2"/>
  <c r="AW155" i="2"/>
  <c r="N125" i="2"/>
  <c r="AO124" i="2"/>
  <c r="AO133" i="2"/>
  <c r="AO145" i="2"/>
  <c r="AT151" i="2"/>
  <c r="AO154" i="2"/>
  <c r="AT164" i="2"/>
  <c r="AO158" i="2"/>
  <c r="AO131" i="2"/>
  <c r="AO129" i="2"/>
  <c r="AU158" i="2"/>
  <c r="AU149" i="2"/>
  <c r="AU140" i="2"/>
  <c r="AU131" i="2"/>
  <c r="AU122" i="2"/>
  <c r="AU138" i="2"/>
  <c r="AU129" i="2"/>
  <c r="AU120" i="2"/>
  <c r="BA158" i="2"/>
  <c r="BA149" i="2"/>
  <c r="BA140" i="2"/>
  <c r="BA131" i="2"/>
  <c r="BA122" i="2"/>
  <c r="BA138" i="2"/>
  <c r="BA126" i="2"/>
  <c r="AB118" i="2"/>
  <c r="AB127" i="2"/>
  <c r="AB139" i="2"/>
  <c r="BA156" i="2"/>
  <c r="AB158" i="2"/>
  <c r="N142" i="2"/>
  <c r="Z126" i="2"/>
  <c r="N149" i="2"/>
  <c r="N134" i="2"/>
  <c r="Z167" i="2"/>
  <c r="BC124" i="2"/>
  <c r="AL123" i="2"/>
  <c r="G121" i="2"/>
  <c r="AO155" i="2"/>
  <c r="AO137" i="2"/>
  <c r="AO119" i="2"/>
  <c r="AO120" i="2"/>
  <c r="BA129" i="2"/>
  <c r="BA120" i="2"/>
  <c r="AT118" i="2"/>
  <c r="AT121" i="2"/>
  <c r="AT124" i="2"/>
  <c r="AT127" i="2"/>
  <c r="AT130" i="2"/>
  <c r="AH150" i="2"/>
  <c r="AB167" i="2"/>
  <c r="AT167" i="2"/>
  <c r="AW119" i="2"/>
  <c r="AW128" i="2"/>
  <c r="AL148" i="2"/>
  <c r="AL158" i="2"/>
  <c r="N144" i="2"/>
  <c r="N133" i="2"/>
  <c r="Z146" i="2"/>
  <c r="Z148" i="2"/>
  <c r="BC150" i="2"/>
  <c r="AL140" i="2"/>
  <c r="AL150" i="2"/>
  <c r="G167" i="2"/>
  <c r="AE133" i="2"/>
  <c r="AR134" i="2"/>
  <c r="AO140" i="2"/>
  <c r="AO128" i="2"/>
  <c r="AO138" i="2"/>
  <c r="AO126" i="2"/>
  <c r="P142" i="2"/>
  <c r="J147" i="2"/>
  <c r="AN155" i="2"/>
  <c r="AI163" i="2"/>
  <c r="J167" i="2"/>
  <c r="S143" i="2"/>
  <c r="Z145" i="2"/>
  <c r="Z127" i="2"/>
  <c r="AK157" i="2"/>
  <c r="AK161" i="2"/>
  <c r="AK134" i="2"/>
  <c r="AK131" i="2"/>
  <c r="AK122" i="2"/>
  <c r="AK164" i="2"/>
  <c r="AK137" i="2"/>
  <c r="AK159" i="2"/>
  <c r="AK150" i="2"/>
  <c r="AK141" i="2"/>
  <c r="AK132" i="2"/>
  <c r="AK123" i="2"/>
  <c r="AK139" i="2"/>
  <c r="AK130" i="2"/>
  <c r="BC119" i="2"/>
  <c r="S121" i="2"/>
  <c r="T154" i="2"/>
  <c r="T153" i="2"/>
  <c r="T120" i="2"/>
  <c r="AX166" i="2"/>
  <c r="AX138" i="2"/>
  <c r="AX134" i="2"/>
  <c r="AR122" i="2"/>
  <c r="AI159" i="2"/>
  <c r="AN165" i="2"/>
  <c r="AN166" i="2"/>
  <c r="AN147" i="2"/>
  <c r="J162" i="2"/>
  <c r="J144" i="2"/>
  <c r="P166" i="2"/>
  <c r="P153" i="2"/>
  <c r="P124" i="2"/>
  <c r="P130" i="2"/>
  <c r="V139" i="2"/>
  <c r="V150" i="2"/>
  <c r="V145" i="2"/>
  <c r="AZ166" i="2"/>
  <c r="AZ144" i="2"/>
  <c r="AZ136" i="2"/>
  <c r="AZ124" i="2"/>
  <c r="AZ145" i="2"/>
  <c r="AO159" i="2"/>
  <c r="AT165" i="2"/>
  <c r="N150" i="2"/>
  <c r="N137" i="2"/>
  <c r="N138" i="2"/>
  <c r="N127" i="2"/>
  <c r="Z155" i="2"/>
  <c r="Z163" i="2"/>
  <c r="Z162" i="2"/>
  <c r="Z124" i="2"/>
  <c r="BC128" i="2"/>
  <c r="BC126" i="2"/>
  <c r="S152" i="2"/>
  <c r="AL155" i="2"/>
  <c r="AL124" i="2"/>
  <c r="G157" i="2"/>
  <c r="S128" i="2"/>
  <c r="AE142" i="2"/>
  <c r="G129" i="2"/>
  <c r="S153" i="2"/>
  <c r="N158" i="2"/>
  <c r="N157" i="2"/>
  <c r="N152" i="2"/>
  <c r="N151" i="2"/>
  <c r="N118" i="2"/>
  <c r="N119" i="2"/>
  <c r="Z132" i="2"/>
  <c r="Z159" i="2"/>
  <c r="Z140" i="2"/>
  <c r="Z136" i="2"/>
  <c r="Z134" i="2"/>
  <c r="BC154" i="2"/>
  <c r="BC162" i="2"/>
  <c r="BC123" i="2"/>
  <c r="G145" i="2"/>
  <c r="AL156" i="2"/>
  <c r="AL132" i="2"/>
  <c r="AL145" i="2"/>
  <c r="AL122" i="2"/>
  <c r="AE125" i="2"/>
  <c r="AW164" i="2"/>
  <c r="G150" i="2"/>
  <c r="S155" i="2"/>
  <c r="S139" i="2"/>
  <c r="AE165" i="2"/>
  <c r="AW153" i="2"/>
  <c r="H157" i="2"/>
  <c r="AO161" i="2"/>
  <c r="AO152" i="2"/>
  <c r="AO143" i="2"/>
  <c r="AO134" i="2"/>
  <c r="AO125" i="2"/>
  <c r="AO141" i="2"/>
  <c r="AO132" i="2"/>
  <c r="AH138" i="2"/>
  <c r="AB145" i="2"/>
  <c r="AB149" i="2"/>
  <c r="AB154" i="2"/>
  <c r="AH159" i="2"/>
  <c r="AU160" i="2"/>
  <c r="BA165" i="2"/>
  <c r="AE134" i="2"/>
  <c r="Z147" i="2"/>
  <c r="Z151" i="2"/>
  <c r="AE157" i="2"/>
  <c r="N166" i="2"/>
  <c r="N141" i="2"/>
  <c r="N153" i="2"/>
  <c r="N161" i="2"/>
  <c r="N165" i="2"/>
  <c r="N139" i="2"/>
  <c r="N124" i="2"/>
  <c r="N128" i="2"/>
  <c r="Z166" i="2"/>
  <c r="Z138" i="2"/>
  <c r="Z123" i="2"/>
  <c r="Z150" i="2"/>
  <c r="Z158" i="2"/>
  <c r="Z153" i="2"/>
  <c r="Z133" i="2"/>
  <c r="Z118" i="2"/>
  <c r="Z125" i="2"/>
  <c r="BC145" i="2"/>
  <c r="BC137" i="2"/>
  <c r="BC141" i="2"/>
  <c r="BC133" i="2"/>
  <c r="AL144" i="2"/>
  <c r="AL161" i="2"/>
  <c r="AL151" i="2"/>
  <c r="AL137" i="2"/>
  <c r="AL163" i="2"/>
  <c r="AL130" i="2"/>
  <c r="AL131" i="2"/>
  <c r="AE140" i="2"/>
  <c r="G131" i="2"/>
  <c r="G156" i="2"/>
  <c r="G139" i="2"/>
  <c r="S140" i="2"/>
  <c r="S150" i="2"/>
  <c r="AE137" i="2"/>
  <c r="AE150" i="2"/>
  <c r="AW134" i="2"/>
  <c r="AF126" i="2"/>
  <c r="H118" i="2"/>
  <c r="BC146" i="2"/>
  <c r="BC149" i="2"/>
  <c r="BC167" i="2"/>
  <c r="BC153" i="2"/>
  <c r="BC135" i="2"/>
  <c r="BC139" i="2"/>
  <c r="BC121" i="2"/>
  <c r="G166" i="2"/>
  <c r="G140" i="2"/>
  <c r="G138" i="2"/>
  <c r="G136" i="2"/>
  <c r="S154" i="2"/>
  <c r="S167" i="2"/>
  <c r="S126" i="2"/>
  <c r="AE152" i="2"/>
  <c r="AE143" i="2"/>
  <c r="AE135" i="2"/>
  <c r="AW163" i="2"/>
  <c r="AW144" i="2"/>
  <c r="AQ139" i="2"/>
  <c r="N162" i="2"/>
  <c r="N148" i="2"/>
  <c r="N167" i="2"/>
  <c r="N143" i="2"/>
  <c r="N160" i="2"/>
  <c r="N147" i="2"/>
  <c r="N130" i="2"/>
  <c r="N121" i="2"/>
  <c r="N131" i="2"/>
  <c r="N122" i="2"/>
  <c r="Z164" i="2"/>
  <c r="Z143" i="2"/>
  <c r="Z129" i="2"/>
  <c r="Z120" i="2"/>
  <c r="Z154" i="2"/>
  <c r="Z139" i="2"/>
  <c r="Z149" i="2"/>
  <c r="Z157" i="2"/>
  <c r="Z144" i="2"/>
  <c r="Z130" i="2"/>
  <c r="Z121" i="2"/>
  <c r="Z131" i="2"/>
  <c r="Z122" i="2"/>
  <c r="BC166" i="2"/>
  <c r="BC158" i="2"/>
  <c r="BC125" i="2"/>
  <c r="BC148" i="2"/>
  <c r="BC159" i="2"/>
  <c r="BC144" i="2"/>
  <c r="BC132" i="2"/>
  <c r="BC142" i="2"/>
  <c r="BC130" i="2"/>
  <c r="AW151" i="2"/>
  <c r="G155" i="2"/>
  <c r="AL166" i="2"/>
  <c r="AL165" i="2"/>
  <c r="AL136" i="2"/>
  <c r="AL146" i="2"/>
  <c r="AL126" i="2"/>
  <c r="AL159" i="2"/>
  <c r="AL133" i="2"/>
  <c r="AL121" i="2"/>
  <c r="AL125" i="2"/>
  <c r="G134" i="2"/>
  <c r="AE149" i="2"/>
  <c r="G125" i="2"/>
  <c r="G161" i="2"/>
  <c r="G165" i="2"/>
  <c r="G141" i="2"/>
  <c r="G123" i="2"/>
  <c r="G127" i="2"/>
  <c r="S146" i="2"/>
  <c r="S131" i="2"/>
  <c r="S137" i="2"/>
  <c r="S135" i="2"/>
  <c r="S133" i="2"/>
  <c r="AE151" i="2"/>
  <c r="AE163" i="2"/>
  <c r="AE156" i="2"/>
  <c r="AE132" i="2"/>
  <c r="AE121" i="2"/>
  <c r="AW152" i="2"/>
  <c r="AW126" i="2"/>
  <c r="AF140" i="2"/>
  <c r="H161" i="2"/>
  <c r="M159" i="2"/>
  <c r="AW158" i="2"/>
  <c r="AW143" i="2"/>
  <c r="AW132" i="2"/>
  <c r="AW130" i="2"/>
  <c r="H146" i="2"/>
  <c r="AF165" i="2"/>
  <c r="AQ159" i="2"/>
  <c r="Y164" i="2"/>
  <c r="BC155" i="2"/>
  <c r="BC163" i="2"/>
  <c r="BC140" i="2"/>
  <c r="BC131" i="2"/>
  <c r="BC122" i="2"/>
  <c r="BC157" i="2"/>
  <c r="BC165" i="2"/>
  <c r="BC156" i="2"/>
  <c r="BC147" i="2"/>
  <c r="BC138" i="2"/>
  <c r="BC129" i="2"/>
  <c r="BC120" i="2"/>
  <c r="BC136" i="2"/>
  <c r="BC127" i="2"/>
  <c r="AL152" i="2"/>
  <c r="AL160" i="2"/>
  <c r="AL147" i="2"/>
  <c r="AL164" i="2"/>
  <c r="AL141" i="2"/>
  <c r="AL129" i="2"/>
  <c r="AL120" i="2"/>
  <c r="AL154" i="2"/>
  <c r="AL142" i="2"/>
  <c r="AL127" i="2"/>
  <c r="AL118" i="2"/>
  <c r="AL128" i="2"/>
  <c r="AL119" i="2"/>
  <c r="AW122" i="2"/>
  <c r="AW131" i="2"/>
  <c r="G149" i="2"/>
  <c r="G122" i="2"/>
  <c r="G143" i="2"/>
  <c r="G160" i="2"/>
  <c r="G159" i="2"/>
  <c r="G147" i="2"/>
  <c r="G132" i="2"/>
  <c r="G120" i="2"/>
  <c r="G130" i="2"/>
  <c r="G118" i="2"/>
  <c r="S163" i="2"/>
  <c r="S158" i="2"/>
  <c r="S119" i="2"/>
  <c r="S162" i="2"/>
  <c r="S141" i="2"/>
  <c r="S123" i="2"/>
  <c r="S124" i="2"/>
  <c r="AE166" i="2"/>
  <c r="AE155" i="2"/>
  <c r="AE154" i="2"/>
  <c r="AE159" i="2"/>
  <c r="AE144" i="2"/>
  <c r="AE123" i="2"/>
  <c r="AE130" i="2"/>
  <c r="AW166" i="2"/>
  <c r="AW148" i="2"/>
  <c r="AW159" i="2"/>
  <c r="AW141" i="2"/>
  <c r="AW142" i="2"/>
  <c r="AW124" i="2"/>
  <c r="H152" i="2"/>
  <c r="M137" i="2"/>
  <c r="Y118" i="2"/>
  <c r="G158" i="2"/>
  <c r="G128" i="2"/>
  <c r="G119" i="2"/>
  <c r="G148" i="2"/>
  <c r="G152" i="2"/>
  <c r="G151" i="2"/>
  <c r="G162" i="2"/>
  <c r="G153" i="2"/>
  <c r="G144" i="2"/>
  <c r="G135" i="2"/>
  <c r="G126" i="2"/>
  <c r="G142" i="2"/>
  <c r="G133" i="2"/>
  <c r="G124" i="2"/>
  <c r="S164" i="2"/>
  <c r="S166" i="2"/>
  <c r="S145" i="2"/>
  <c r="S149" i="2"/>
  <c r="S125" i="2"/>
  <c r="S148" i="2"/>
  <c r="S159" i="2"/>
  <c r="S144" i="2"/>
  <c r="S132" i="2"/>
  <c r="S142" i="2"/>
  <c r="S130" i="2"/>
  <c r="AE161" i="2"/>
  <c r="AE160" i="2"/>
  <c r="AE164" i="2"/>
  <c r="AE167" i="2"/>
  <c r="AE145" i="2"/>
  <c r="AE162" i="2"/>
  <c r="AE153" i="2"/>
  <c r="AE141" i="2"/>
  <c r="AE126" i="2"/>
  <c r="AE139" i="2"/>
  <c r="AE124" i="2"/>
  <c r="AW154" i="2"/>
  <c r="AW137" i="2"/>
  <c r="AW167" i="2"/>
  <c r="AW162" i="2"/>
  <c r="AW150" i="2"/>
  <c r="AW135" i="2"/>
  <c r="AW123" i="2"/>
  <c r="AW133" i="2"/>
  <c r="AW121" i="2"/>
  <c r="H158" i="2"/>
  <c r="H143" i="2"/>
  <c r="H147" i="2"/>
  <c r="H128" i="2"/>
  <c r="AF145" i="2"/>
  <c r="AQ166" i="2"/>
  <c r="AQ127" i="2"/>
  <c r="Y152" i="2"/>
  <c r="AR138" i="2"/>
  <c r="S122" i="2"/>
  <c r="S157" i="2"/>
  <c r="S165" i="2"/>
  <c r="S156" i="2"/>
  <c r="S147" i="2"/>
  <c r="S138" i="2"/>
  <c r="S129" i="2"/>
  <c r="S120" i="2"/>
  <c r="S136" i="2"/>
  <c r="S127" i="2"/>
  <c r="S118" i="2"/>
  <c r="AE147" i="2"/>
  <c r="AE138" i="2"/>
  <c r="AE129" i="2"/>
  <c r="AE120" i="2"/>
  <c r="AE136" i="2"/>
  <c r="AE127" i="2"/>
  <c r="AE118" i="2"/>
  <c r="AW145" i="2"/>
  <c r="AW149" i="2"/>
  <c r="AW157" i="2"/>
  <c r="AW161" i="2"/>
  <c r="AW165" i="2"/>
  <c r="AW156" i="2"/>
  <c r="AW147" i="2"/>
  <c r="AW138" i="2"/>
  <c r="AW129" i="2"/>
  <c r="AW120" i="2"/>
  <c r="AW136" i="2"/>
  <c r="AW127" i="2"/>
  <c r="AW118" i="2"/>
  <c r="H166" i="2"/>
  <c r="H132" i="2"/>
  <c r="H160" i="2"/>
  <c r="H130" i="2"/>
  <c r="AF143" i="2"/>
  <c r="AQ122" i="2"/>
  <c r="AQ141" i="2"/>
  <c r="M146" i="2"/>
  <c r="M132" i="2"/>
  <c r="Y138" i="2"/>
  <c r="AR165" i="2"/>
  <c r="H142" i="2"/>
  <c r="H144" i="2"/>
  <c r="H126" i="2"/>
  <c r="H167" i="2"/>
  <c r="H140" i="2"/>
  <c r="H121" i="2"/>
  <c r="H122" i="2"/>
  <c r="AF137" i="2"/>
  <c r="AF128" i="2"/>
  <c r="AQ164" i="2"/>
  <c r="AQ160" i="2"/>
  <c r="AQ132" i="2"/>
  <c r="M119" i="2"/>
  <c r="M167" i="2"/>
  <c r="M142" i="2"/>
  <c r="Y150" i="2"/>
  <c r="AR144" i="2"/>
  <c r="AR164" i="2"/>
  <c r="AF146" i="2"/>
  <c r="AF121" i="2"/>
  <c r="M150" i="2"/>
  <c r="M121" i="2"/>
  <c r="Y167" i="2"/>
  <c r="Y136" i="2"/>
  <c r="AH156" i="2"/>
  <c r="G154" i="2"/>
  <c r="AX164" i="2"/>
  <c r="H153" i="2"/>
  <c r="H133" i="2"/>
  <c r="H123" i="2"/>
  <c r="H135" i="2"/>
  <c r="H156" i="2"/>
  <c r="H155" i="2"/>
  <c r="H127" i="2"/>
  <c r="H131" i="2"/>
  <c r="H119" i="2"/>
  <c r="T140" i="2"/>
  <c r="T167" i="2"/>
  <c r="T132" i="2"/>
  <c r="T142" i="2"/>
  <c r="T122" i="2"/>
  <c r="AX158" i="2"/>
  <c r="AX152" i="2"/>
  <c r="AX133" i="2"/>
  <c r="AX119" i="2"/>
  <c r="AQ149" i="2"/>
  <c r="AQ161" i="2"/>
  <c r="AQ156" i="2"/>
  <c r="AQ120" i="2"/>
  <c r="AQ118" i="2"/>
  <c r="M166" i="2"/>
  <c r="M152" i="2"/>
  <c r="M135" i="2"/>
  <c r="M133" i="2"/>
  <c r="Y125" i="2"/>
  <c r="Y158" i="2"/>
  <c r="Y120" i="2"/>
  <c r="AR141" i="2"/>
  <c r="AR161" i="2"/>
  <c r="AR136" i="2"/>
  <c r="AE119" i="2"/>
  <c r="AL162" i="2"/>
  <c r="N120" i="2"/>
  <c r="T166" i="2"/>
  <c r="T145" i="2"/>
  <c r="T149" i="2"/>
  <c r="T157" i="2"/>
  <c r="T141" i="2"/>
  <c r="T123" i="2"/>
  <c r="T130" i="2"/>
  <c r="AF147" i="2"/>
  <c r="AF167" i="2"/>
  <c r="AF130" i="2"/>
  <c r="AF122" i="2"/>
  <c r="AX137" i="2"/>
  <c r="AX142" i="2"/>
  <c r="AX156" i="2"/>
  <c r="AX127" i="2"/>
  <c r="AQ146" i="2"/>
  <c r="AQ131" i="2"/>
  <c r="AQ143" i="2"/>
  <c r="AQ140" i="2"/>
  <c r="AQ147" i="2"/>
  <c r="AQ129" i="2"/>
  <c r="AQ130" i="2"/>
  <c r="M151" i="2"/>
  <c r="M154" i="2"/>
  <c r="M134" i="2"/>
  <c r="M162" i="2"/>
  <c r="M144" i="2"/>
  <c r="M123" i="2"/>
  <c r="M130" i="2"/>
  <c r="Y131" i="2"/>
  <c r="Y143" i="2"/>
  <c r="Y159" i="2"/>
  <c r="Y132" i="2"/>
  <c r="Y121" i="2"/>
  <c r="AR162" i="2"/>
  <c r="AR126" i="2"/>
  <c r="AR160" i="2"/>
  <c r="AR121" i="2"/>
  <c r="AU167" i="2"/>
  <c r="AB164" i="2"/>
  <c r="AL135" i="2"/>
  <c r="N129" i="2"/>
  <c r="N145" i="2"/>
  <c r="G164" i="2"/>
  <c r="H162" i="2"/>
  <c r="H148" i="2"/>
  <c r="H138" i="2"/>
  <c r="H129" i="2"/>
  <c r="H120" i="2"/>
  <c r="H139" i="2"/>
  <c r="H165" i="2"/>
  <c r="H151" i="2"/>
  <c r="H164" i="2"/>
  <c r="H136" i="2"/>
  <c r="H124" i="2"/>
  <c r="H134" i="2"/>
  <c r="AF160" i="2"/>
  <c r="AF155" i="2"/>
  <c r="AF159" i="2"/>
  <c r="AF149" i="2"/>
  <c r="AQ145" i="2"/>
  <c r="AQ163" i="2"/>
  <c r="AQ154" i="2"/>
  <c r="AQ125" i="2"/>
  <c r="AQ157" i="2"/>
  <c r="AQ167" i="2"/>
  <c r="AQ165" i="2"/>
  <c r="AQ150" i="2"/>
  <c r="AQ138" i="2"/>
  <c r="AQ123" i="2"/>
  <c r="AQ136" i="2"/>
  <c r="AQ121" i="2"/>
  <c r="M155" i="2"/>
  <c r="M163" i="2"/>
  <c r="M158" i="2"/>
  <c r="M148" i="2"/>
  <c r="M143" i="2"/>
  <c r="M153" i="2"/>
  <c r="M141" i="2"/>
  <c r="M126" i="2"/>
  <c r="M139" i="2"/>
  <c r="M124" i="2"/>
  <c r="Y137" i="2"/>
  <c r="Y166" i="2"/>
  <c r="Y163" i="2"/>
  <c r="Y165" i="2"/>
  <c r="Y147" i="2"/>
  <c r="Y123" i="2"/>
  <c r="Y130" i="2"/>
  <c r="AR158" i="2"/>
  <c r="AR157" i="2"/>
  <c r="AR129" i="2"/>
  <c r="AR139" i="2"/>
  <c r="AR147" i="2"/>
  <c r="AR130" i="2"/>
  <c r="AR125" i="2"/>
  <c r="S151" i="2"/>
  <c r="BA153" i="2"/>
  <c r="AH146" i="2"/>
  <c r="AU156" i="2"/>
  <c r="M131" i="2"/>
  <c r="Y161" i="2"/>
  <c r="AR163" i="2"/>
  <c r="AU130" i="2"/>
  <c r="M164" i="2"/>
  <c r="AR149" i="2"/>
  <c r="AU118" i="2"/>
  <c r="T119" i="2"/>
  <c r="T128" i="2"/>
  <c r="T118" i="2"/>
  <c r="T127" i="2"/>
  <c r="T152" i="2"/>
  <c r="AX122" i="2"/>
  <c r="AX131" i="2"/>
  <c r="AX121" i="2"/>
  <c r="AX130" i="2"/>
  <c r="AX147" i="2"/>
  <c r="AX160" i="2"/>
  <c r="AX143" i="2"/>
  <c r="AX167" i="2"/>
  <c r="AX148" i="2"/>
  <c r="AX162" i="2"/>
  <c r="AX149" i="2"/>
  <c r="AX123" i="2"/>
  <c r="AX132" i="2"/>
  <c r="AX154" i="2"/>
  <c r="T165" i="2"/>
  <c r="T163" i="2"/>
  <c r="T150" i="2"/>
  <c r="T133" i="2"/>
  <c r="T136" i="2"/>
  <c r="T162" i="2"/>
  <c r="T148" i="2"/>
  <c r="T137" i="2"/>
  <c r="T126" i="2"/>
  <c r="T161" i="2"/>
  <c r="T124" i="2"/>
  <c r="T131" i="2"/>
  <c r="AX141" i="2"/>
  <c r="AX153" i="2"/>
  <c r="AX161" i="2"/>
  <c r="AX165" i="2"/>
  <c r="AX139" i="2"/>
  <c r="AX124" i="2"/>
  <c r="AX128" i="2"/>
  <c r="AF125" i="2"/>
  <c r="AF119" i="2"/>
  <c r="AF131" i="2"/>
  <c r="AF127" i="2"/>
  <c r="AF158" i="2"/>
  <c r="AF154" i="2"/>
  <c r="AF135" i="2"/>
  <c r="AF133" i="2"/>
  <c r="AF151" i="2"/>
  <c r="AQ134" i="2"/>
  <c r="AQ158" i="2"/>
  <c r="AQ128" i="2"/>
  <c r="AQ119" i="2"/>
  <c r="AQ148" i="2"/>
  <c r="AQ152" i="2"/>
  <c r="AQ151" i="2"/>
  <c r="AQ162" i="2"/>
  <c r="AQ153" i="2"/>
  <c r="AQ144" i="2"/>
  <c r="AQ135" i="2"/>
  <c r="AQ126" i="2"/>
  <c r="AQ142" i="2"/>
  <c r="AQ133" i="2"/>
  <c r="AQ124" i="2"/>
  <c r="M160" i="2"/>
  <c r="M128" i="2"/>
  <c r="M125" i="2"/>
  <c r="M145" i="2"/>
  <c r="M149" i="2"/>
  <c r="M157" i="2"/>
  <c r="M161" i="2"/>
  <c r="M165" i="2"/>
  <c r="M156" i="2"/>
  <c r="M147" i="2"/>
  <c r="M138" i="2"/>
  <c r="M129" i="2"/>
  <c r="M120" i="2"/>
  <c r="M136" i="2"/>
  <c r="M127" i="2"/>
  <c r="M118" i="2"/>
  <c r="Y151" i="2"/>
  <c r="Y122" i="2"/>
  <c r="Y146" i="2"/>
  <c r="Y154" i="2"/>
  <c r="Y140" i="2"/>
  <c r="Y156" i="2"/>
  <c r="Y141" i="2"/>
  <c r="Y129" i="2"/>
  <c r="Y139" i="2"/>
  <c r="Y127" i="2"/>
  <c r="AR154" i="2"/>
  <c r="AR137" i="2"/>
  <c r="AR148" i="2"/>
  <c r="AR133" i="2"/>
  <c r="AR120" i="2"/>
  <c r="AR135" i="2"/>
  <c r="AR151" i="2"/>
  <c r="AR155" i="2"/>
  <c r="AR124" i="2"/>
  <c r="AR131" i="2"/>
  <c r="AQ137" i="2"/>
  <c r="M122" i="2"/>
  <c r="Y157" i="2"/>
  <c r="AE158" i="2"/>
  <c r="AR142" i="2"/>
  <c r="AB159" i="2"/>
  <c r="AH130" i="2"/>
  <c r="AL157" i="2"/>
  <c r="AU139" i="2"/>
  <c r="AU157" i="2"/>
  <c r="Y148" i="2"/>
  <c r="Y160" i="2"/>
  <c r="Y128" i="2"/>
  <c r="Y119" i="2"/>
  <c r="Y155" i="2"/>
  <c r="Y134" i="2"/>
  <c r="Y145" i="2"/>
  <c r="Y149" i="2"/>
  <c r="Y162" i="2"/>
  <c r="Y153" i="2"/>
  <c r="Y144" i="2"/>
  <c r="Y135" i="2"/>
  <c r="Y126" i="2"/>
  <c r="Y142" i="2"/>
  <c r="Y133" i="2"/>
  <c r="AR150" i="2"/>
  <c r="AR145" i="2"/>
  <c r="AR166" i="2"/>
  <c r="AR153" i="2"/>
  <c r="AR143" i="2"/>
  <c r="AR132" i="2"/>
  <c r="AR123" i="2"/>
  <c r="AR152" i="2"/>
  <c r="AR167" i="2"/>
  <c r="AR156" i="2"/>
  <c r="AR140" i="2"/>
  <c r="AR146" i="2"/>
  <c r="AR127" i="2"/>
  <c r="AR118" i="2"/>
  <c r="AR128" i="2"/>
  <c r="AR119" i="2"/>
  <c r="G137" i="2"/>
  <c r="S134" i="2"/>
  <c r="AE128" i="2"/>
  <c r="AW160" i="2"/>
  <c r="AB146" i="2"/>
  <c r="AH164" i="2"/>
  <c r="AL149" i="2"/>
  <c r="AL139" i="2"/>
  <c r="AU148" i="2"/>
  <c r="AU121" i="2"/>
  <c r="AU133" i="2"/>
  <c r="AI160" i="2"/>
  <c r="AI151" i="2"/>
  <c r="AN140" i="2"/>
  <c r="AN161" i="2"/>
  <c r="BA142" i="2"/>
  <c r="J161" i="2"/>
  <c r="J166" i="2"/>
  <c r="J153" i="2"/>
  <c r="J133" i="2"/>
  <c r="P162" i="2"/>
  <c r="P145" i="2"/>
  <c r="P137" i="2"/>
  <c r="P149" i="2"/>
  <c r="P127" i="2"/>
  <c r="V159" i="2"/>
  <c r="V149" i="2"/>
  <c r="V158" i="2"/>
  <c r="AB151" i="2"/>
  <c r="AH136" i="2"/>
  <c r="AH118" i="2"/>
  <c r="AL138" i="2"/>
  <c r="AL143" i="2"/>
  <c r="AF166" i="2"/>
  <c r="AF156" i="2"/>
  <c r="AF141" i="2"/>
  <c r="AF164" i="2"/>
  <c r="AF142" i="2"/>
  <c r="AF163" i="2"/>
  <c r="AF150" i="2"/>
  <c r="AF138" i="2"/>
  <c r="AF139" i="2"/>
  <c r="AF124" i="2"/>
  <c r="AF134" i="2"/>
  <c r="G163" i="2"/>
  <c r="AW146" i="2"/>
  <c r="BA157" i="2"/>
  <c r="BA148" i="2"/>
  <c r="BA147" i="2"/>
  <c r="AB155" i="2"/>
  <c r="AB142" i="2"/>
  <c r="AB143" i="2"/>
  <c r="AB140" i="2"/>
  <c r="AH151" i="2"/>
  <c r="AH124" i="2"/>
  <c r="AH141" i="2"/>
  <c r="AH127" i="2"/>
  <c r="AH160" i="2"/>
  <c r="AH133" i="2"/>
  <c r="AU147" i="2"/>
  <c r="AU127" i="2"/>
  <c r="AU165" i="2"/>
  <c r="BA162" i="2"/>
  <c r="BA144" i="2"/>
  <c r="AB160" i="2"/>
  <c r="AB150" i="2"/>
  <c r="AB166" i="2"/>
  <c r="AH166" i="2"/>
  <c r="AH147" i="2"/>
  <c r="AH165" i="2"/>
  <c r="AH137" i="2"/>
  <c r="AH121" i="2"/>
  <c r="AH155" i="2"/>
  <c r="N126" i="2"/>
  <c r="N146" i="2"/>
  <c r="N159" i="2"/>
  <c r="N163" i="2"/>
  <c r="N164" i="2"/>
  <c r="N123" i="2"/>
  <c r="N132" i="2"/>
  <c r="N135" i="2"/>
  <c r="N136" i="2"/>
  <c r="N140" i="2"/>
  <c r="N154" i="2"/>
  <c r="AF123" i="2"/>
  <c r="AF132" i="2"/>
  <c r="AF144" i="2"/>
  <c r="AF153" i="2"/>
  <c r="AF157" i="2"/>
  <c r="AF162" i="2"/>
  <c r="AF120" i="2"/>
  <c r="AF129" i="2"/>
  <c r="AF136" i="2"/>
  <c r="AF148" i="2"/>
  <c r="AF152" i="2"/>
  <c r="AF161" i="2"/>
  <c r="AT140" i="2"/>
  <c r="AT138" i="2"/>
  <c r="AT157" i="2"/>
  <c r="AT143" i="2"/>
  <c r="AT144" i="2"/>
  <c r="AT148" i="2"/>
  <c r="AT152" i="2"/>
  <c r="AT153" i="2"/>
  <c r="AT161" i="2"/>
  <c r="AT166" i="2"/>
  <c r="AT133" i="2"/>
  <c r="AT142" i="2"/>
  <c r="AT162" i="2"/>
  <c r="T138" i="2"/>
  <c r="T143" i="2"/>
  <c r="T151" i="2"/>
  <c r="T156" i="2"/>
  <c r="T160" i="2"/>
  <c r="T139" i="2"/>
  <c r="T146" i="2"/>
  <c r="T147" i="2"/>
  <c r="T155" i="2"/>
  <c r="T164" i="2"/>
  <c r="AK149" i="2"/>
  <c r="AK145" i="2"/>
  <c r="AK163" i="2"/>
  <c r="AK143" i="2"/>
  <c r="AK158" i="2"/>
  <c r="AX163" i="2"/>
  <c r="AX135" i="2"/>
  <c r="AX136" i="2"/>
  <c r="AX150" i="2"/>
  <c r="AX155" i="2"/>
  <c r="AX120" i="2"/>
  <c r="AX126" i="2"/>
  <c r="AX129" i="2"/>
  <c r="AX140" i="2"/>
  <c r="AX145" i="2"/>
  <c r="AX146" i="2"/>
  <c r="AX159" i="2"/>
  <c r="H150" i="2"/>
  <c r="H163" i="2"/>
  <c r="H137" i="2"/>
  <c r="H141" i="2"/>
  <c r="H145" i="2"/>
  <c r="H154" i="2"/>
  <c r="H149" i="2"/>
  <c r="H159" i="2"/>
  <c r="Z135" i="2"/>
  <c r="Z137" i="2"/>
  <c r="Z141" i="2"/>
  <c r="Z165" i="2"/>
  <c r="Z142" i="2"/>
  <c r="Z156" i="2"/>
  <c r="Z160" i="2"/>
  <c r="Z161" i="2"/>
  <c r="AO150" i="2"/>
  <c r="AO136" i="2"/>
  <c r="AO165" i="2"/>
  <c r="AO147" i="2"/>
  <c r="AO151" i="2"/>
  <c r="AO156" i="2"/>
  <c r="AO160" i="2"/>
  <c r="AO167" i="2"/>
  <c r="BC143" i="2"/>
  <c r="BC134" i="2"/>
  <c r="BC160" i="2"/>
  <c r="BC151" i="2"/>
  <c r="BC152" i="2"/>
  <c r="BC161" i="2"/>
  <c r="AC120" i="2"/>
  <c r="AC123" i="2"/>
  <c r="AC126" i="2"/>
  <c r="AC129" i="2"/>
  <c r="AC132" i="2"/>
  <c r="AC135" i="2"/>
  <c r="AC138" i="2"/>
  <c r="AC141" i="2"/>
  <c r="AC119" i="2"/>
  <c r="AC122" i="2"/>
  <c r="AC125" i="2"/>
  <c r="AC128" i="2"/>
  <c r="AC131" i="2"/>
  <c r="AC134" i="2"/>
  <c r="AC137" i="2"/>
  <c r="AC140" i="2"/>
  <c r="AC143" i="2"/>
  <c r="AC146" i="2"/>
  <c r="AC149" i="2"/>
  <c r="AC152" i="2"/>
  <c r="AC155" i="2"/>
  <c r="AC158" i="2"/>
  <c r="AC161" i="2"/>
  <c r="AC164" i="2"/>
  <c r="AC142" i="2"/>
  <c r="AC151" i="2"/>
  <c r="AC160" i="2"/>
  <c r="AC166" i="2"/>
  <c r="AC147" i="2"/>
  <c r="AC156" i="2"/>
  <c r="AC165" i="2"/>
  <c r="AC133" i="2"/>
  <c r="AC136" i="2"/>
  <c r="AC148" i="2"/>
  <c r="AC157" i="2"/>
  <c r="AC144" i="2"/>
  <c r="AC153" i="2"/>
  <c r="AC162" i="2"/>
  <c r="AC124" i="2"/>
  <c r="AC145" i="2"/>
  <c r="AC159" i="2"/>
  <c r="AC118" i="2"/>
  <c r="AC127" i="2"/>
  <c r="AC139" i="2"/>
  <c r="AC154" i="2"/>
  <c r="AC167" i="2"/>
  <c r="AC121" i="2"/>
  <c r="AC163" i="2"/>
  <c r="AC130" i="2"/>
  <c r="AC150" i="2"/>
  <c r="L118" i="2"/>
  <c r="L121" i="2"/>
  <c r="L124" i="2"/>
  <c r="L127" i="2"/>
  <c r="L130" i="2"/>
  <c r="L133" i="2"/>
  <c r="L120" i="2"/>
  <c r="L123" i="2"/>
  <c r="L126" i="2"/>
  <c r="L129" i="2"/>
  <c r="L132" i="2"/>
  <c r="L138" i="2"/>
  <c r="L148" i="2"/>
  <c r="L157" i="2"/>
  <c r="L134" i="2"/>
  <c r="L137" i="2"/>
  <c r="L142" i="2"/>
  <c r="L144" i="2"/>
  <c r="L149" i="2"/>
  <c r="L153" i="2"/>
  <c r="L158" i="2"/>
  <c r="L162" i="2"/>
  <c r="L166" i="2"/>
  <c r="L141" i="2"/>
  <c r="L145" i="2"/>
  <c r="L154" i="2"/>
  <c r="L163" i="2"/>
  <c r="L136" i="2"/>
  <c r="L140" i="2"/>
  <c r="L146" i="2"/>
  <c r="L150" i="2"/>
  <c r="L155" i="2"/>
  <c r="L159" i="2"/>
  <c r="L164" i="2"/>
  <c r="L135" i="2"/>
  <c r="L119" i="2"/>
  <c r="L128" i="2"/>
  <c r="L161" i="2"/>
  <c r="L165" i="2"/>
  <c r="L151" i="2"/>
  <c r="L122" i="2"/>
  <c r="L131" i="2"/>
  <c r="L147" i="2"/>
  <c r="L156" i="2"/>
  <c r="L152" i="2"/>
  <c r="L160" i="2"/>
  <c r="L139" i="2"/>
  <c r="L167" i="2"/>
  <c r="L143" i="2"/>
  <c r="L125" i="2"/>
  <c r="AV118" i="2"/>
  <c r="AV121" i="2"/>
  <c r="AV124" i="2"/>
  <c r="AV127" i="2"/>
  <c r="AV130" i="2"/>
  <c r="AV133" i="2"/>
  <c r="AV120" i="2"/>
  <c r="AV123" i="2"/>
  <c r="AV126" i="2"/>
  <c r="AV129" i="2"/>
  <c r="AV132" i="2"/>
  <c r="AV138" i="2"/>
  <c r="AV148" i="2"/>
  <c r="AV157" i="2"/>
  <c r="AV134" i="2"/>
  <c r="AV137" i="2"/>
  <c r="AV142" i="2"/>
  <c r="AV144" i="2"/>
  <c r="AV149" i="2"/>
  <c r="AV153" i="2"/>
  <c r="AV158" i="2"/>
  <c r="AV162" i="2"/>
  <c r="AV166" i="2"/>
  <c r="AV141" i="2"/>
  <c r="AV145" i="2"/>
  <c r="AV154" i="2"/>
  <c r="AV163" i="2"/>
  <c r="AV136" i="2"/>
  <c r="AV140" i="2"/>
  <c r="AV146" i="2"/>
  <c r="AV150" i="2"/>
  <c r="AV155" i="2"/>
  <c r="AV159" i="2"/>
  <c r="AV164" i="2"/>
  <c r="AV135" i="2"/>
  <c r="AV151" i="2"/>
  <c r="AV122" i="2"/>
  <c r="AV131" i="2"/>
  <c r="AV139" i="2"/>
  <c r="AV143" i="2"/>
  <c r="AV147" i="2"/>
  <c r="AV160" i="2"/>
  <c r="AV125" i="2"/>
  <c r="AV152" i="2"/>
  <c r="AV156" i="2"/>
  <c r="AV119" i="2"/>
  <c r="AV167" i="2"/>
  <c r="AV128" i="2"/>
  <c r="AV161" i="2"/>
  <c r="AV165" i="2"/>
  <c r="AG119" i="2"/>
  <c r="AG122" i="2"/>
  <c r="AG125" i="2"/>
  <c r="AG128" i="2"/>
  <c r="AG131" i="2"/>
  <c r="AG134" i="2"/>
  <c r="AG137" i="2"/>
  <c r="AG140" i="2"/>
  <c r="AG143" i="2"/>
  <c r="AG118" i="2"/>
  <c r="AG121" i="2"/>
  <c r="AG124" i="2"/>
  <c r="AG127" i="2"/>
  <c r="AG130" i="2"/>
  <c r="AG133" i="2"/>
  <c r="AG136" i="2"/>
  <c r="AG139" i="2"/>
  <c r="AG142" i="2"/>
  <c r="AG145" i="2"/>
  <c r="AG148" i="2"/>
  <c r="AG151" i="2"/>
  <c r="AG154" i="2"/>
  <c r="AG157" i="2"/>
  <c r="AG160" i="2"/>
  <c r="AG163" i="2"/>
  <c r="AG120" i="2"/>
  <c r="AG123" i="2"/>
  <c r="AG126" i="2"/>
  <c r="AG129" i="2"/>
  <c r="AG132" i="2"/>
  <c r="AG144" i="2"/>
  <c r="AG153" i="2"/>
  <c r="AG162" i="2"/>
  <c r="AG149" i="2"/>
  <c r="AG158" i="2"/>
  <c r="AG138" i="2"/>
  <c r="AG150" i="2"/>
  <c r="AG159" i="2"/>
  <c r="AG167" i="2"/>
  <c r="AG135" i="2"/>
  <c r="AG146" i="2"/>
  <c r="AG155" i="2"/>
  <c r="AG164" i="2"/>
  <c r="AG165" i="2"/>
  <c r="AG161" i="2"/>
  <c r="AG147" i="2"/>
  <c r="AG141" i="2"/>
  <c r="AG166" i="2"/>
  <c r="AG152" i="2"/>
  <c r="AG156" i="2"/>
  <c r="R118" i="2"/>
  <c r="R121" i="2"/>
  <c r="R124" i="2"/>
  <c r="R127" i="2"/>
  <c r="R130" i="2"/>
  <c r="R133" i="2"/>
  <c r="R120" i="2"/>
  <c r="R123" i="2"/>
  <c r="R126" i="2"/>
  <c r="R129" i="2"/>
  <c r="R132" i="2"/>
  <c r="R119" i="2"/>
  <c r="R122" i="2"/>
  <c r="R125" i="2"/>
  <c r="R128" i="2"/>
  <c r="R131" i="2"/>
  <c r="R141" i="2"/>
  <c r="R144" i="2"/>
  <c r="R149" i="2"/>
  <c r="R153" i="2"/>
  <c r="R158" i="2"/>
  <c r="R162" i="2"/>
  <c r="R135" i="2"/>
  <c r="R136" i="2"/>
  <c r="R140" i="2"/>
  <c r="R145" i="2"/>
  <c r="R154" i="2"/>
  <c r="R163" i="2"/>
  <c r="R166" i="2"/>
  <c r="R146" i="2"/>
  <c r="R150" i="2"/>
  <c r="R155" i="2"/>
  <c r="R159" i="2"/>
  <c r="R164" i="2"/>
  <c r="R139" i="2"/>
  <c r="R143" i="2"/>
  <c r="R151" i="2"/>
  <c r="R160" i="2"/>
  <c r="R137" i="2"/>
  <c r="R138" i="2"/>
  <c r="R142" i="2"/>
  <c r="R152" i="2"/>
  <c r="R156" i="2"/>
  <c r="R167" i="2"/>
  <c r="R148" i="2"/>
  <c r="R161" i="2"/>
  <c r="R165" i="2"/>
  <c r="R134" i="2"/>
  <c r="R157" i="2"/>
  <c r="R147" i="2"/>
  <c r="BB118" i="2"/>
  <c r="BB121" i="2"/>
  <c r="BB124" i="2"/>
  <c r="BB127" i="2"/>
  <c r="BB130" i="2"/>
  <c r="BB133" i="2"/>
  <c r="BB120" i="2"/>
  <c r="BB123" i="2"/>
  <c r="BB126" i="2"/>
  <c r="BB129" i="2"/>
  <c r="BB132" i="2"/>
  <c r="BB119" i="2"/>
  <c r="BB122" i="2"/>
  <c r="BB125" i="2"/>
  <c r="BB128" i="2"/>
  <c r="BB131" i="2"/>
  <c r="BB141" i="2"/>
  <c r="BB144" i="2"/>
  <c r="BB149" i="2"/>
  <c r="BB153" i="2"/>
  <c r="BB158" i="2"/>
  <c r="BB162" i="2"/>
  <c r="BB136" i="2"/>
  <c r="BB140" i="2"/>
  <c r="BB145" i="2"/>
  <c r="BB154" i="2"/>
  <c r="BB163" i="2"/>
  <c r="BB166" i="2"/>
  <c r="BB135" i="2"/>
  <c r="BB146" i="2"/>
  <c r="BB150" i="2"/>
  <c r="BB155" i="2"/>
  <c r="BB159" i="2"/>
  <c r="BB164" i="2"/>
  <c r="BB139" i="2"/>
  <c r="BB151" i="2"/>
  <c r="BB160" i="2"/>
  <c r="BB161" i="2"/>
  <c r="BB165" i="2"/>
  <c r="BB167" i="2"/>
  <c r="BB157" i="2"/>
  <c r="BB137" i="2"/>
  <c r="BB138" i="2"/>
  <c r="BB142" i="2"/>
  <c r="BB143" i="2"/>
  <c r="BB147" i="2"/>
  <c r="BB134" i="2"/>
  <c r="BB152" i="2"/>
  <c r="BB148" i="2"/>
  <c r="BB156" i="2"/>
  <c r="G5" i="1"/>
  <c r="M5" i="1"/>
  <c r="S5" i="1"/>
  <c r="Y5" i="1"/>
  <c r="AE5" i="1"/>
  <c r="AK5" i="1"/>
  <c r="AQ5" i="1"/>
  <c r="AW5" i="1"/>
  <c r="BC5" i="1"/>
  <c r="H5" i="1"/>
  <c r="N5" i="1"/>
  <c r="T5" i="1"/>
  <c r="Z5" i="1"/>
  <c r="AF5" i="1"/>
  <c r="AL5" i="1"/>
  <c r="AR5" i="1"/>
  <c r="AX5" i="1"/>
  <c r="I5" i="1"/>
  <c r="O5" i="1"/>
  <c r="U5" i="1"/>
  <c r="AA5" i="1"/>
  <c r="AG5" i="1"/>
  <c r="AM5" i="1"/>
  <c r="AS5" i="1"/>
  <c r="AY5" i="1"/>
  <c r="J5" i="1"/>
  <c r="P5" i="1"/>
  <c r="V5" i="1"/>
  <c r="AB5" i="1"/>
  <c r="AH5" i="1"/>
  <c r="AN5" i="1"/>
  <c r="AT5" i="1"/>
  <c r="AZ5" i="1"/>
  <c r="E5" i="1"/>
  <c r="W5" i="1"/>
  <c r="AO5" i="1"/>
  <c r="F5" i="1"/>
  <c r="X5" i="1"/>
  <c r="AP5" i="1"/>
  <c r="K5" i="1"/>
  <c r="AC5" i="1"/>
  <c r="AU5" i="1"/>
  <c r="L5" i="1"/>
  <c r="AD5" i="1"/>
  <c r="AV5" i="1"/>
  <c r="AI5" i="1"/>
  <c r="AJ5" i="1"/>
  <c r="BA5" i="1"/>
  <c r="Q5" i="1"/>
  <c r="BB5" i="1"/>
  <c r="R5" i="1"/>
  <c r="AA119" i="2"/>
  <c r="AA122" i="2"/>
  <c r="AA125" i="2"/>
  <c r="AA128" i="2"/>
  <c r="AA131" i="2"/>
  <c r="AA134" i="2"/>
  <c r="AA137" i="2"/>
  <c r="AA140" i="2"/>
  <c r="AA143" i="2"/>
  <c r="AA118" i="2"/>
  <c r="AA121" i="2"/>
  <c r="AA124" i="2"/>
  <c r="AA127" i="2"/>
  <c r="AA130" i="2"/>
  <c r="AA133" i="2"/>
  <c r="AA136" i="2"/>
  <c r="AA139" i="2"/>
  <c r="AA142" i="2"/>
  <c r="AA145" i="2"/>
  <c r="AA148" i="2"/>
  <c r="AA151" i="2"/>
  <c r="AA154" i="2"/>
  <c r="AA157" i="2"/>
  <c r="AA160" i="2"/>
  <c r="AA163" i="2"/>
  <c r="AA135" i="2"/>
  <c r="AA141" i="2"/>
  <c r="AA152" i="2"/>
  <c r="AA161" i="2"/>
  <c r="AA144" i="2"/>
  <c r="AA153" i="2"/>
  <c r="AA162" i="2"/>
  <c r="AA149" i="2"/>
  <c r="AA158" i="2"/>
  <c r="AA167" i="2"/>
  <c r="AA150" i="2"/>
  <c r="AA159" i="2"/>
  <c r="AA123" i="2"/>
  <c r="AA132" i="2"/>
  <c r="AA155" i="2"/>
  <c r="AA147" i="2"/>
  <c r="AA126" i="2"/>
  <c r="AA138" i="2"/>
  <c r="AA164" i="2"/>
  <c r="AA166" i="2"/>
  <c r="AA156" i="2"/>
  <c r="AA129" i="2"/>
  <c r="AA165" i="2"/>
  <c r="AA120" i="2"/>
  <c r="AA146" i="2"/>
  <c r="AM119" i="2"/>
  <c r="AM122" i="2"/>
  <c r="AM125" i="2"/>
  <c r="AM128" i="2"/>
  <c r="AM131" i="2"/>
  <c r="AM134" i="2"/>
  <c r="AM137" i="2"/>
  <c r="AM140" i="2"/>
  <c r="AM143" i="2"/>
  <c r="AM118" i="2"/>
  <c r="AM121" i="2"/>
  <c r="AM124" i="2"/>
  <c r="AM127" i="2"/>
  <c r="AM130" i="2"/>
  <c r="AM133" i="2"/>
  <c r="AM136" i="2"/>
  <c r="AM139" i="2"/>
  <c r="AM142" i="2"/>
  <c r="AM145" i="2"/>
  <c r="AM148" i="2"/>
  <c r="AM151" i="2"/>
  <c r="AM154" i="2"/>
  <c r="AM157" i="2"/>
  <c r="AM160" i="2"/>
  <c r="AM163" i="2"/>
  <c r="AM135" i="2"/>
  <c r="AM138" i="2"/>
  <c r="AM149" i="2"/>
  <c r="AM158" i="2"/>
  <c r="AM150" i="2"/>
  <c r="AM159" i="2"/>
  <c r="AM120" i="2"/>
  <c r="AM123" i="2"/>
  <c r="AM126" i="2"/>
  <c r="AM129" i="2"/>
  <c r="AM132" i="2"/>
  <c r="AM141" i="2"/>
  <c r="AM146" i="2"/>
  <c r="AM155" i="2"/>
  <c r="AM164" i="2"/>
  <c r="AM167" i="2"/>
  <c r="AM147" i="2"/>
  <c r="AM156" i="2"/>
  <c r="AM165" i="2"/>
  <c r="AM152" i="2"/>
  <c r="AM162" i="2"/>
  <c r="AM166" i="2"/>
  <c r="AM144" i="2"/>
  <c r="AM161" i="2"/>
  <c r="AM153" i="2"/>
  <c r="E120" i="2"/>
  <c r="E123" i="2"/>
  <c r="E126" i="2"/>
  <c r="E129" i="2"/>
  <c r="E132" i="2"/>
  <c r="E135" i="2"/>
  <c r="E138" i="2"/>
  <c r="E141" i="2"/>
  <c r="E119" i="2"/>
  <c r="E122" i="2"/>
  <c r="E125" i="2"/>
  <c r="E128" i="2"/>
  <c r="E131" i="2"/>
  <c r="E134" i="2"/>
  <c r="E137" i="2"/>
  <c r="E140" i="2"/>
  <c r="E143" i="2"/>
  <c r="E146" i="2"/>
  <c r="E149" i="2"/>
  <c r="E152" i="2"/>
  <c r="E155" i="2"/>
  <c r="E158" i="2"/>
  <c r="E161" i="2"/>
  <c r="E164" i="2"/>
  <c r="E139" i="2"/>
  <c r="E148" i="2"/>
  <c r="E157" i="2"/>
  <c r="E166" i="2"/>
  <c r="E144" i="2"/>
  <c r="E153" i="2"/>
  <c r="E162" i="2"/>
  <c r="E118" i="2"/>
  <c r="E121" i="2"/>
  <c r="E124" i="2"/>
  <c r="E127" i="2"/>
  <c r="E130" i="2"/>
  <c r="E133" i="2"/>
  <c r="E142" i="2"/>
  <c r="E145" i="2"/>
  <c r="E154" i="2"/>
  <c r="E163" i="2"/>
  <c r="E150" i="2"/>
  <c r="E159" i="2"/>
  <c r="E151" i="2"/>
  <c r="E147" i="2"/>
  <c r="E167" i="2"/>
  <c r="E136" i="2"/>
  <c r="E160" i="2"/>
  <c r="E156" i="2"/>
  <c r="E165" i="2"/>
  <c r="X118" i="2"/>
  <c r="X121" i="2"/>
  <c r="X124" i="2"/>
  <c r="X127" i="2"/>
  <c r="X130" i="2"/>
  <c r="X133" i="2"/>
  <c r="X120" i="2"/>
  <c r="X123" i="2"/>
  <c r="X126" i="2"/>
  <c r="X129" i="2"/>
  <c r="X132" i="2"/>
  <c r="X145" i="2"/>
  <c r="X154" i="2"/>
  <c r="X163" i="2"/>
  <c r="X134" i="2"/>
  <c r="X139" i="2"/>
  <c r="X143" i="2"/>
  <c r="X146" i="2"/>
  <c r="X150" i="2"/>
  <c r="X155" i="2"/>
  <c r="X159" i="2"/>
  <c r="X164" i="2"/>
  <c r="X166" i="2"/>
  <c r="X119" i="2"/>
  <c r="X122" i="2"/>
  <c r="X125" i="2"/>
  <c r="X128" i="2"/>
  <c r="X131" i="2"/>
  <c r="X138" i="2"/>
  <c r="X151" i="2"/>
  <c r="X160" i="2"/>
  <c r="X137" i="2"/>
  <c r="X142" i="2"/>
  <c r="X147" i="2"/>
  <c r="X152" i="2"/>
  <c r="X156" i="2"/>
  <c r="X161" i="2"/>
  <c r="X165" i="2"/>
  <c r="X149" i="2"/>
  <c r="X153" i="2"/>
  <c r="X136" i="2"/>
  <c r="X140" i="2"/>
  <c r="X141" i="2"/>
  <c r="X135" i="2"/>
  <c r="X148" i="2"/>
  <c r="X158" i="2"/>
  <c r="X162" i="2"/>
  <c r="X167" i="2"/>
  <c r="X144" i="2"/>
  <c r="X157" i="2"/>
  <c r="AS119" i="2"/>
  <c r="AS122" i="2"/>
  <c r="AS125" i="2"/>
  <c r="AS128" i="2"/>
  <c r="AS131" i="2"/>
  <c r="AS134" i="2"/>
  <c r="AS137" i="2"/>
  <c r="AS140" i="2"/>
  <c r="AS143" i="2"/>
  <c r="AS118" i="2"/>
  <c r="AS121" i="2"/>
  <c r="AS124" i="2"/>
  <c r="AS127" i="2"/>
  <c r="AS130" i="2"/>
  <c r="AS133" i="2"/>
  <c r="AS136" i="2"/>
  <c r="AS139" i="2"/>
  <c r="AS142" i="2"/>
  <c r="AS145" i="2"/>
  <c r="AS148" i="2"/>
  <c r="AS151" i="2"/>
  <c r="AS154" i="2"/>
  <c r="AS157" i="2"/>
  <c r="AS160" i="2"/>
  <c r="AS163" i="2"/>
  <c r="AS141" i="2"/>
  <c r="AS150" i="2"/>
  <c r="AS159" i="2"/>
  <c r="AS146" i="2"/>
  <c r="AS155" i="2"/>
  <c r="AS164" i="2"/>
  <c r="AS147" i="2"/>
  <c r="AS156" i="2"/>
  <c r="AS165" i="2"/>
  <c r="AS167" i="2"/>
  <c r="AS135" i="2"/>
  <c r="AS152" i="2"/>
  <c r="AS161" i="2"/>
  <c r="AS120" i="2"/>
  <c r="AS129" i="2"/>
  <c r="AS138" i="2"/>
  <c r="AS149" i="2"/>
  <c r="AS162" i="2"/>
  <c r="AS123" i="2"/>
  <c r="AS132" i="2"/>
  <c r="AS158" i="2"/>
  <c r="AS166" i="2"/>
  <c r="AS144" i="2"/>
  <c r="AS126" i="2"/>
  <c r="AS153" i="2"/>
  <c r="K120" i="2"/>
  <c r="K123" i="2"/>
  <c r="K126" i="2"/>
  <c r="K129" i="2"/>
  <c r="K132" i="2"/>
  <c r="K135" i="2"/>
  <c r="K138" i="2"/>
  <c r="K141" i="2"/>
  <c r="K119" i="2"/>
  <c r="K122" i="2"/>
  <c r="K125" i="2"/>
  <c r="K128" i="2"/>
  <c r="K131" i="2"/>
  <c r="K134" i="2"/>
  <c r="K137" i="2"/>
  <c r="K140" i="2"/>
  <c r="K143" i="2"/>
  <c r="K146" i="2"/>
  <c r="K149" i="2"/>
  <c r="K152" i="2"/>
  <c r="K155" i="2"/>
  <c r="K158" i="2"/>
  <c r="K161" i="2"/>
  <c r="K164" i="2"/>
  <c r="K142" i="2"/>
  <c r="K144" i="2"/>
  <c r="K153" i="2"/>
  <c r="K162" i="2"/>
  <c r="K166" i="2"/>
  <c r="K145" i="2"/>
  <c r="K154" i="2"/>
  <c r="K163" i="2"/>
  <c r="K136" i="2"/>
  <c r="K150" i="2"/>
  <c r="K159" i="2"/>
  <c r="K151" i="2"/>
  <c r="K160" i="2"/>
  <c r="K118" i="2"/>
  <c r="K127" i="2"/>
  <c r="K165" i="2"/>
  <c r="K157" i="2"/>
  <c r="K121" i="2"/>
  <c r="K130" i="2"/>
  <c r="K147" i="2"/>
  <c r="K167" i="2"/>
  <c r="K139" i="2"/>
  <c r="K148" i="2"/>
  <c r="K133" i="2"/>
  <c r="K124" i="2"/>
  <c r="K156" i="2"/>
  <c r="AD118" i="2"/>
  <c r="AD121" i="2"/>
  <c r="AD124" i="2"/>
  <c r="AD127" i="2"/>
  <c r="AD130" i="2"/>
  <c r="AD133" i="2"/>
  <c r="AD120" i="2"/>
  <c r="AD123" i="2"/>
  <c r="AD126" i="2"/>
  <c r="AD129" i="2"/>
  <c r="AD132" i="2"/>
  <c r="AD138" i="2"/>
  <c r="AD146" i="2"/>
  <c r="AD150" i="2"/>
  <c r="AD155" i="2"/>
  <c r="AD159" i="2"/>
  <c r="AD164" i="2"/>
  <c r="AD135" i="2"/>
  <c r="AD137" i="2"/>
  <c r="AD142" i="2"/>
  <c r="AD151" i="2"/>
  <c r="AD160" i="2"/>
  <c r="AD166" i="2"/>
  <c r="AD141" i="2"/>
  <c r="AD147" i="2"/>
  <c r="AD152" i="2"/>
  <c r="AD156" i="2"/>
  <c r="AD161" i="2"/>
  <c r="AD165" i="2"/>
  <c r="AD136" i="2"/>
  <c r="AD140" i="2"/>
  <c r="AD148" i="2"/>
  <c r="AD157" i="2"/>
  <c r="AD163" i="2"/>
  <c r="AD125" i="2"/>
  <c r="AD149" i="2"/>
  <c r="AD153" i="2"/>
  <c r="AD145" i="2"/>
  <c r="AD119" i="2"/>
  <c r="AD128" i="2"/>
  <c r="AD139" i="2"/>
  <c r="AD143" i="2"/>
  <c r="AD158" i="2"/>
  <c r="AD162" i="2"/>
  <c r="AD122" i="2"/>
  <c r="AD134" i="2"/>
  <c r="AD131" i="2"/>
  <c r="AD144" i="2"/>
  <c r="AD167" i="2"/>
  <c r="AD154" i="2"/>
  <c r="O119" i="2"/>
  <c r="O122" i="2"/>
  <c r="O125" i="2"/>
  <c r="O128" i="2"/>
  <c r="O131" i="2"/>
  <c r="O134" i="2"/>
  <c r="O137" i="2"/>
  <c r="O140" i="2"/>
  <c r="O143" i="2"/>
  <c r="O118" i="2"/>
  <c r="O121" i="2"/>
  <c r="O124" i="2"/>
  <c r="O127" i="2"/>
  <c r="O130" i="2"/>
  <c r="O133" i="2"/>
  <c r="O136" i="2"/>
  <c r="O139" i="2"/>
  <c r="O142" i="2"/>
  <c r="O145" i="2"/>
  <c r="O148" i="2"/>
  <c r="O151" i="2"/>
  <c r="O154" i="2"/>
  <c r="O157" i="2"/>
  <c r="O160" i="2"/>
  <c r="O163" i="2"/>
  <c r="O120" i="2"/>
  <c r="O123" i="2"/>
  <c r="O126" i="2"/>
  <c r="O129" i="2"/>
  <c r="O132" i="2"/>
  <c r="O135" i="2"/>
  <c r="O146" i="2"/>
  <c r="O155" i="2"/>
  <c r="O164" i="2"/>
  <c r="O147" i="2"/>
  <c r="O156" i="2"/>
  <c r="O165" i="2"/>
  <c r="O138" i="2"/>
  <c r="O152" i="2"/>
  <c r="O161" i="2"/>
  <c r="O167" i="2"/>
  <c r="O144" i="2"/>
  <c r="O153" i="2"/>
  <c r="O162" i="2"/>
  <c r="O150" i="2"/>
  <c r="O149" i="2"/>
  <c r="O159" i="2"/>
  <c r="O158" i="2"/>
  <c r="O166" i="2"/>
  <c r="O141" i="2"/>
  <c r="AY119" i="2"/>
  <c r="AY122" i="2"/>
  <c r="AY125" i="2"/>
  <c r="AY128" i="2"/>
  <c r="AY131" i="2"/>
  <c r="AY134" i="2"/>
  <c r="AY137" i="2"/>
  <c r="AY140" i="2"/>
  <c r="AY118" i="2"/>
  <c r="AY121" i="2"/>
  <c r="AY124" i="2"/>
  <c r="AY127" i="2"/>
  <c r="AY130" i="2"/>
  <c r="AY133" i="2"/>
  <c r="AY136" i="2"/>
  <c r="AY139" i="2"/>
  <c r="AY142" i="2"/>
  <c r="AY145" i="2"/>
  <c r="AY148" i="2"/>
  <c r="AY151" i="2"/>
  <c r="AY154" i="2"/>
  <c r="AY157" i="2"/>
  <c r="AY160" i="2"/>
  <c r="AY163" i="2"/>
  <c r="AY120" i="2"/>
  <c r="AY123" i="2"/>
  <c r="AY126" i="2"/>
  <c r="AY129" i="2"/>
  <c r="AY132" i="2"/>
  <c r="AY135" i="2"/>
  <c r="AY146" i="2"/>
  <c r="AY155" i="2"/>
  <c r="AY164" i="2"/>
  <c r="AY147" i="2"/>
  <c r="AY156" i="2"/>
  <c r="AY165" i="2"/>
  <c r="AY138" i="2"/>
  <c r="AY143" i="2"/>
  <c r="AY152" i="2"/>
  <c r="AY161" i="2"/>
  <c r="AY167" i="2"/>
  <c r="AY144" i="2"/>
  <c r="AY153" i="2"/>
  <c r="AY162" i="2"/>
  <c r="AY141" i="2"/>
  <c r="AY149" i="2"/>
  <c r="AY159" i="2"/>
  <c r="AY158" i="2"/>
  <c r="AY150" i="2"/>
  <c r="AY166" i="2"/>
  <c r="Q120" i="2"/>
  <c r="Q123" i="2"/>
  <c r="Q126" i="2"/>
  <c r="Q129" i="2"/>
  <c r="Q132" i="2"/>
  <c r="Q135" i="2"/>
  <c r="Q138" i="2"/>
  <c r="Q141" i="2"/>
  <c r="Q119" i="2"/>
  <c r="Q122" i="2"/>
  <c r="Q125" i="2"/>
  <c r="Q128" i="2"/>
  <c r="Q131" i="2"/>
  <c r="Q134" i="2"/>
  <c r="Q137" i="2"/>
  <c r="Q140" i="2"/>
  <c r="Q143" i="2"/>
  <c r="Q146" i="2"/>
  <c r="Q149" i="2"/>
  <c r="Q152" i="2"/>
  <c r="Q155" i="2"/>
  <c r="Q158" i="2"/>
  <c r="Q161" i="2"/>
  <c r="Q164" i="2"/>
  <c r="Q118" i="2"/>
  <c r="Q121" i="2"/>
  <c r="Q124" i="2"/>
  <c r="Q127" i="2"/>
  <c r="Q130" i="2"/>
  <c r="Q136" i="2"/>
  <c r="Q145" i="2"/>
  <c r="Q154" i="2"/>
  <c r="Q163" i="2"/>
  <c r="Q166" i="2"/>
  <c r="Q150" i="2"/>
  <c r="Q159" i="2"/>
  <c r="Q133" i="2"/>
  <c r="Q139" i="2"/>
  <c r="Q151" i="2"/>
  <c r="Q160" i="2"/>
  <c r="Q147" i="2"/>
  <c r="Q156" i="2"/>
  <c r="Q165" i="2"/>
  <c r="Q148" i="2"/>
  <c r="Q162" i="2"/>
  <c r="Q144" i="2"/>
  <c r="Q157" i="2"/>
  <c r="Q142" i="2"/>
  <c r="Q167" i="2"/>
  <c r="Q153" i="2"/>
  <c r="AJ118" i="2"/>
  <c r="AJ121" i="2"/>
  <c r="AJ124" i="2"/>
  <c r="AJ127" i="2"/>
  <c r="AJ130" i="2"/>
  <c r="AJ133" i="2"/>
  <c r="AJ120" i="2"/>
  <c r="AJ123" i="2"/>
  <c r="AJ126" i="2"/>
  <c r="AJ129" i="2"/>
  <c r="AJ132" i="2"/>
  <c r="AJ119" i="2"/>
  <c r="AJ122" i="2"/>
  <c r="AJ125" i="2"/>
  <c r="AJ128" i="2"/>
  <c r="AJ131" i="2"/>
  <c r="AJ141" i="2"/>
  <c r="AJ151" i="2"/>
  <c r="AJ160" i="2"/>
  <c r="AJ134" i="2"/>
  <c r="AJ136" i="2"/>
  <c r="AJ140" i="2"/>
  <c r="AJ147" i="2"/>
  <c r="AJ152" i="2"/>
  <c r="AJ156" i="2"/>
  <c r="AJ161" i="2"/>
  <c r="AJ165" i="2"/>
  <c r="AJ166" i="2"/>
  <c r="AJ148" i="2"/>
  <c r="AJ157" i="2"/>
  <c r="AJ139" i="2"/>
  <c r="AJ143" i="2"/>
  <c r="AJ144" i="2"/>
  <c r="AJ149" i="2"/>
  <c r="AJ153" i="2"/>
  <c r="AJ158" i="2"/>
  <c r="AJ162" i="2"/>
  <c r="AJ167" i="2"/>
  <c r="AJ146" i="2"/>
  <c r="AJ150" i="2"/>
  <c r="AJ163" i="2"/>
  <c r="AJ145" i="2"/>
  <c r="AJ155" i="2"/>
  <c r="AJ159" i="2"/>
  <c r="AJ154" i="2"/>
  <c r="AJ138" i="2"/>
  <c r="AJ137" i="2"/>
  <c r="AJ164" i="2"/>
  <c r="AJ142" i="2"/>
  <c r="AJ135" i="2"/>
  <c r="E4" i="1"/>
  <c r="K4" i="1"/>
  <c r="Q4" i="1"/>
  <c r="W4" i="1"/>
  <c r="AC4" i="1"/>
  <c r="AI4" i="1"/>
  <c r="AO4" i="1"/>
  <c r="AU4" i="1"/>
  <c r="BA4" i="1"/>
  <c r="F4" i="1"/>
  <c r="L4" i="1"/>
  <c r="R4" i="1"/>
  <c r="X4" i="1"/>
  <c r="AD4" i="1"/>
  <c r="AJ4" i="1"/>
  <c r="AP4" i="1"/>
  <c r="AV4" i="1"/>
  <c r="BB4" i="1"/>
  <c r="G4" i="1"/>
  <c r="M4" i="1"/>
  <c r="S4" i="1"/>
  <c r="Y4" i="1"/>
  <c r="AE4" i="1"/>
  <c r="AK4" i="1"/>
  <c r="AQ4" i="1"/>
  <c r="AW4" i="1"/>
  <c r="BC4" i="1"/>
  <c r="H4" i="1"/>
  <c r="N4" i="1"/>
  <c r="T4" i="1"/>
  <c r="Z4" i="1"/>
  <c r="AF4" i="1"/>
  <c r="AL4" i="1"/>
  <c r="AR4" i="1"/>
  <c r="AX4" i="1"/>
  <c r="U4" i="1"/>
  <c r="AM4" i="1"/>
  <c r="V4" i="1"/>
  <c r="AN4" i="1"/>
  <c r="I4" i="1"/>
  <c r="AA4" i="1"/>
  <c r="AS4" i="1"/>
  <c r="J4" i="1"/>
  <c r="AB4" i="1"/>
  <c r="AT4" i="1"/>
  <c r="AG4" i="1"/>
  <c r="AH4" i="1"/>
  <c r="O4" i="1"/>
  <c r="AY4" i="1"/>
  <c r="AZ4" i="1"/>
  <c r="P4" i="1"/>
  <c r="U119" i="2"/>
  <c r="U122" i="2"/>
  <c r="U125" i="2"/>
  <c r="U128" i="2"/>
  <c r="U131" i="2"/>
  <c r="U134" i="2"/>
  <c r="U137" i="2"/>
  <c r="U140" i="2"/>
  <c r="U143" i="2"/>
  <c r="U118" i="2"/>
  <c r="U121" i="2"/>
  <c r="U124" i="2"/>
  <c r="U127" i="2"/>
  <c r="U130" i="2"/>
  <c r="U133" i="2"/>
  <c r="U136" i="2"/>
  <c r="U139" i="2"/>
  <c r="U142" i="2"/>
  <c r="U145" i="2"/>
  <c r="U148" i="2"/>
  <c r="U151" i="2"/>
  <c r="U154" i="2"/>
  <c r="U157" i="2"/>
  <c r="U160" i="2"/>
  <c r="U163" i="2"/>
  <c r="U138" i="2"/>
  <c r="U147" i="2"/>
  <c r="U156" i="2"/>
  <c r="U165" i="2"/>
  <c r="U152" i="2"/>
  <c r="U161" i="2"/>
  <c r="U120" i="2"/>
  <c r="U123" i="2"/>
  <c r="U126" i="2"/>
  <c r="U129" i="2"/>
  <c r="U132" i="2"/>
  <c r="U141" i="2"/>
  <c r="U144" i="2"/>
  <c r="U153" i="2"/>
  <c r="U162" i="2"/>
  <c r="U167" i="2"/>
  <c r="U135" i="2"/>
  <c r="U149" i="2"/>
  <c r="U158" i="2"/>
  <c r="U166" i="2"/>
  <c r="U164" i="2"/>
  <c r="U150" i="2"/>
  <c r="U146" i="2"/>
  <c r="U159" i="2"/>
  <c r="U155" i="2"/>
  <c r="BJ119" i="2"/>
  <c r="BH119" i="2"/>
  <c r="BI119" i="2"/>
  <c r="W120" i="2"/>
  <c r="W123" i="2"/>
  <c r="W126" i="2"/>
  <c r="W129" i="2"/>
  <c r="W132" i="2"/>
  <c r="W135" i="2"/>
  <c r="W138" i="2"/>
  <c r="W141" i="2"/>
  <c r="W119" i="2"/>
  <c r="W122" i="2"/>
  <c r="W125" i="2"/>
  <c r="W128" i="2"/>
  <c r="W131" i="2"/>
  <c r="W134" i="2"/>
  <c r="W137" i="2"/>
  <c r="W140" i="2"/>
  <c r="W143" i="2"/>
  <c r="W146" i="2"/>
  <c r="W149" i="2"/>
  <c r="W152" i="2"/>
  <c r="W155" i="2"/>
  <c r="W158" i="2"/>
  <c r="W161" i="2"/>
  <c r="W164" i="2"/>
  <c r="W139" i="2"/>
  <c r="W150" i="2"/>
  <c r="W159" i="2"/>
  <c r="W166" i="2"/>
  <c r="W151" i="2"/>
  <c r="W160" i="2"/>
  <c r="W118" i="2"/>
  <c r="W121" i="2"/>
  <c r="W124" i="2"/>
  <c r="W127" i="2"/>
  <c r="W130" i="2"/>
  <c r="W142" i="2"/>
  <c r="W147" i="2"/>
  <c r="W156" i="2"/>
  <c r="W165" i="2"/>
  <c r="W148" i="2"/>
  <c r="W157" i="2"/>
  <c r="W136" i="2"/>
  <c r="W145" i="2"/>
  <c r="W133" i="2"/>
  <c r="W162" i="2"/>
  <c r="W167" i="2"/>
  <c r="W154" i="2"/>
  <c r="W144" i="2"/>
  <c r="W153" i="2"/>
  <c r="W163" i="2"/>
  <c r="F118" i="2"/>
  <c r="F121" i="2"/>
  <c r="F124" i="2"/>
  <c r="F127" i="2"/>
  <c r="F130" i="2"/>
  <c r="F133" i="2"/>
  <c r="F120" i="2"/>
  <c r="F123" i="2"/>
  <c r="F126" i="2"/>
  <c r="F129" i="2"/>
  <c r="F132" i="2"/>
  <c r="F147" i="2"/>
  <c r="F152" i="2"/>
  <c r="F156" i="2"/>
  <c r="F161" i="2"/>
  <c r="F165" i="2"/>
  <c r="F135" i="2"/>
  <c r="F139" i="2"/>
  <c r="F143" i="2"/>
  <c r="F148" i="2"/>
  <c r="F157" i="2"/>
  <c r="F166" i="2"/>
  <c r="F119" i="2"/>
  <c r="F122" i="2"/>
  <c r="F125" i="2"/>
  <c r="F128" i="2"/>
  <c r="F131" i="2"/>
  <c r="F138" i="2"/>
  <c r="F144" i="2"/>
  <c r="F149" i="2"/>
  <c r="F153" i="2"/>
  <c r="F158" i="2"/>
  <c r="F162" i="2"/>
  <c r="F137" i="2"/>
  <c r="F142" i="2"/>
  <c r="F145" i="2"/>
  <c r="F154" i="2"/>
  <c r="F163" i="2"/>
  <c r="F155" i="2"/>
  <c r="F159" i="2"/>
  <c r="F134" i="2"/>
  <c r="F151" i="2"/>
  <c r="F164" i="2"/>
  <c r="F167" i="2"/>
  <c r="F136" i="2"/>
  <c r="F140" i="2"/>
  <c r="F141" i="2"/>
  <c r="F160" i="2"/>
  <c r="F150" i="2"/>
  <c r="F146" i="2"/>
  <c r="AP118" i="2"/>
  <c r="AP121" i="2"/>
  <c r="AP124" i="2"/>
  <c r="AP127" i="2"/>
  <c r="AP130" i="2"/>
  <c r="AP133" i="2"/>
  <c r="AP120" i="2"/>
  <c r="AP123" i="2"/>
  <c r="AP126" i="2"/>
  <c r="AP129" i="2"/>
  <c r="AP132" i="2"/>
  <c r="AP147" i="2"/>
  <c r="AP152" i="2"/>
  <c r="AP156" i="2"/>
  <c r="AP161" i="2"/>
  <c r="AP165" i="2"/>
  <c r="AP135" i="2"/>
  <c r="AP139" i="2"/>
  <c r="AP143" i="2"/>
  <c r="AP148" i="2"/>
  <c r="AP157" i="2"/>
  <c r="AP166" i="2"/>
  <c r="AP119" i="2"/>
  <c r="AP122" i="2"/>
  <c r="AP125" i="2"/>
  <c r="AP128" i="2"/>
  <c r="AP131" i="2"/>
  <c r="AP138" i="2"/>
  <c r="AP144" i="2"/>
  <c r="AP149" i="2"/>
  <c r="AP153" i="2"/>
  <c r="AP158" i="2"/>
  <c r="AP162" i="2"/>
  <c r="AP137" i="2"/>
  <c r="AP142" i="2"/>
  <c r="AP145" i="2"/>
  <c r="AP154" i="2"/>
  <c r="AP163" i="2"/>
  <c r="AP164" i="2"/>
  <c r="AP134" i="2"/>
  <c r="AP160" i="2"/>
  <c r="AP146" i="2"/>
  <c r="AP150" i="2"/>
  <c r="AP167" i="2"/>
  <c r="AP136" i="2"/>
  <c r="AP140" i="2"/>
  <c r="AP155" i="2"/>
  <c r="AP141" i="2"/>
  <c r="AP151" i="2"/>
  <c r="AP159" i="2"/>
  <c r="BK123" i="9" l="1"/>
  <c r="BJ122" i="9"/>
  <c r="BI122" i="9"/>
  <c r="BH122" i="9"/>
  <c r="BI122" i="7"/>
  <c r="BJ122" i="7"/>
  <c r="BK123" i="7"/>
  <c r="BK124" i="7" s="1"/>
  <c r="BH122" i="6"/>
  <c r="BK123" i="6"/>
  <c r="BJ122" i="6"/>
  <c r="BI122" i="6"/>
  <c r="AT7" i="1"/>
  <c r="AT9" i="1"/>
  <c r="AT11" i="1"/>
  <c r="AT13" i="1"/>
  <c r="AT15" i="1"/>
  <c r="AT17" i="1"/>
  <c r="AT19" i="1"/>
  <c r="AT21" i="1"/>
  <c r="AT23" i="1"/>
  <c r="AT25" i="1"/>
  <c r="AT6" i="1"/>
  <c r="AT8" i="1"/>
  <c r="AT10" i="1"/>
  <c r="AT12" i="1"/>
  <c r="AT14" i="1"/>
  <c r="AT16" i="1"/>
  <c r="AT18" i="1"/>
  <c r="AT20" i="1"/>
  <c r="AT22" i="1"/>
  <c r="AT24" i="1"/>
  <c r="AT26" i="1"/>
  <c r="AT28" i="1"/>
  <c r="AT30" i="1"/>
  <c r="AT32" i="1"/>
  <c r="AT34" i="1"/>
  <c r="AT36" i="1"/>
  <c r="AT38" i="1"/>
  <c r="AT40" i="1"/>
  <c r="AT42" i="1"/>
  <c r="AT44" i="1"/>
  <c r="AT46" i="1"/>
  <c r="AT48" i="1"/>
  <c r="AT50" i="1"/>
  <c r="AT52" i="1"/>
  <c r="AT54" i="1"/>
  <c r="AT56" i="1"/>
  <c r="AT27" i="1"/>
  <c r="AT29" i="1"/>
  <c r="AT31" i="1"/>
  <c r="AT33" i="1"/>
  <c r="AT35" i="1"/>
  <c r="AT37" i="1"/>
  <c r="AT39" i="1"/>
  <c r="AT41" i="1"/>
  <c r="AT47" i="1"/>
  <c r="AT53" i="1"/>
  <c r="AT43" i="1"/>
  <c r="AT49" i="1"/>
  <c r="AT55" i="1"/>
  <c r="AT51" i="1"/>
  <c r="AT45" i="1"/>
  <c r="BC6" i="1"/>
  <c r="BC8" i="1"/>
  <c r="BC10" i="1"/>
  <c r="BC12" i="1"/>
  <c r="BC14" i="1"/>
  <c r="BC16" i="1"/>
  <c r="BC18" i="1"/>
  <c r="BC20" i="1"/>
  <c r="BC22" i="1"/>
  <c r="BC24" i="1"/>
  <c r="BC7" i="1"/>
  <c r="BC9" i="1"/>
  <c r="BC11" i="1"/>
  <c r="BC13" i="1"/>
  <c r="BC15" i="1"/>
  <c r="BC17" i="1"/>
  <c r="BC19" i="1"/>
  <c r="BC21" i="1"/>
  <c r="BC23" i="1"/>
  <c r="BC25" i="1"/>
  <c r="BC27" i="1"/>
  <c r="BC29" i="1"/>
  <c r="BC31" i="1"/>
  <c r="BC33" i="1"/>
  <c r="BC35" i="1"/>
  <c r="BC37" i="1"/>
  <c r="BC26" i="1"/>
  <c r="BC28" i="1"/>
  <c r="BC30" i="1"/>
  <c r="BC32" i="1"/>
  <c r="BC34" i="1"/>
  <c r="BC36" i="1"/>
  <c r="BC38" i="1"/>
  <c r="BC39" i="1"/>
  <c r="BC41" i="1"/>
  <c r="BC43" i="1"/>
  <c r="BC45" i="1"/>
  <c r="BC47" i="1"/>
  <c r="BC49" i="1"/>
  <c r="BC51" i="1"/>
  <c r="BC53" i="1"/>
  <c r="BC55" i="1"/>
  <c r="BC40" i="1"/>
  <c r="BC46" i="1"/>
  <c r="BC52" i="1"/>
  <c r="BC44" i="1"/>
  <c r="BC50" i="1"/>
  <c r="BC42" i="1"/>
  <c r="BC48" i="1"/>
  <c r="BC54" i="1"/>
  <c r="BC56" i="1"/>
  <c r="BA7" i="1"/>
  <c r="BA9" i="1"/>
  <c r="BA11" i="1"/>
  <c r="BA13" i="1"/>
  <c r="BA15" i="1"/>
  <c r="BA17" i="1"/>
  <c r="BA19" i="1"/>
  <c r="BA21" i="1"/>
  <c r="BA23" i="1"/>
  <c r="BA16" i="1"/>
  <c r="BA24" i="1"/>
  <c r="BA6" i="1"/>
  <c r="BA25" i="1"/>
  <c r="BA8" i="1"/>
  <c r="BA18" i="1"/>
  <c r="BA40" i="1"/>
  <c r="BA42" i="1"/>
  <c r="BA44" i="1"/>
  <c r="BA46" i="1"/>
  <c r="BA48" i="1"/>
  <c r="BA50" i="1"/>
  <c r="BA52" i="1"/>
  <c r="BA54" i="1"/>
  <c r="BA56" i="1"/>
  <c r="BA10" i="1"/>
  <c r="BA20" i="1"/>
  <c r="BA43" i="1"/>
  <c r="BA49" i="1"/>
  <c r="BA55" i="1"/>
  <c r="BA22" i="1"/>
  <c r="BA47" i="1"/>
  <c r="BA53" i="1"/>
  <c r="BA14" i="1"/>
  <c r="BA26" i="1"/>
  <c r="BA27" i="1"/>
  <c r="BA28" i="1"/>
  <c r="BA29" i="1"/>
  <c r="BA30" i="1"/>
  <c r="BA31" i="1"/>
  <c r="BA32" i="1"/>
  <c r="BA33" i="1"/>
  <c r="BA34" i="1"/>
  <c r="BA35" i="1"/>
  <c r="BA36" i="1"/>
  <c r="BA37" i="1"/>
  <c r="BA38" i="1"/>
  <c r="BA39" i="1"/>
  <c r="BA45" i="1"/>
  <c r="BA51" i="1"/>
  <c r="BA41" i="1"/>
  <c r="BA12" i="1"/>
  <c r="V7" i="1"/>
  <c r="V9" i="1"/>
  <c r="V11" i="1"/>
  <c r="V13" i="1"/>
  <c r="V15" i="1"/>
  <c r="V17" i="1"/>
  <c r="V19" i="1"/>
  <c r="V21" i="1"/>
  <c r="V23" i="1"/>
  <c r="V25" i="1"/>
  <c r="V6" i="1"/>
  <c r="V8" i="1"/>
  <c r="V10" i="1"/>
  <c r="V12" i="1"/>
  <c r="V14" i="1"/>
  <c r="V16" i="1"/>
  <c r="V18" i="1"/>
  <c r="V20" i="1"/>
  <c r="V22" i="1"/>
  <c r="V24" i="1"/>
  <c r="V26" i="1"/>
  <c r="V28" i="1"/>
  <c r="V30" i="1"/>
  <c r="V32" i="1"/>
  <c r="V34" i="1"/>
  <c r="V36" i="1"/>
  <c r="V38" i="1"/>
  <c r="V40" i="1"/>
  <c r="V42" i="1"/>
  <c r="V44" i="1"/>
  <c r="V46" i="1"/>
  <c r="V48" i="1"/>
  <c r="V50" i="1"/>
  <c r="V52" i="1"/>
  <c r="V54" i="1"/>
  <c r="V56" i="1"/>
  <c r="V27" i="1"/>
  <c r="V29" i="1"/>
  <c r="V31" i="1"/>
  <c r="V33" i="1"/>
  <c r="V35" i="1"/>
  <c r="V37" i="1"/>
  <c r="V39" i="1"/>
  <c r="V43" i="1"/>
  <c r="V49" i="1"/>
  <c r="V55" i="1"/>
  <c r="V45" i="1"/>
  <c r="V51" i="1"/>
  <c r="V53" i="1"/>
  <c r="V47" i="1"/>
  <c r="V41" i="1"/>
  <c r="AD7" i="1"/>
  <c r="AD9" i="1"/>
  <c r="AD11" i="1"/>
  <c r="AD13" i="1"/>
  <c r="AD15" i="1"/>
  <c r="AD17" i="1"/>
  <c r="AD19" i="1"/>
  <c r="AD21" i="1"/>
  <c r="AD23" i="1"/>
  <c r="AD25" i="1"/>
  <c r="AD6" i="1"/>
  <c r="AD41" i="1"/>
  <c r="AD43" i="1"/>
  <c r="AD45" i="1"/>
  <c r="AD47" i="1"/>
  <c r="AD49" i="1"/>
  <c r="AD51" i="1"/>
  <c r="AD53" i="1"/>
  <c r="AD55" i="1"/>
  <c r="AD8" i="1"/>
  <c r="AD18" i="1"/>
  <c r="AD24" i="1"/>
  <c r="AD10" i="1"/>
  <c r="AD20" i="1"/>
  <c r="AD12" i="1"/>
  <c r="AD40" i="1"/>
  <c r="AD42" i="1"/>
  <c r="AD44" i="1"/>
  <c r="AD46" i="1"/>
  <c r="AD48" i="1"/>
  <c r="AD50" i="1"/>
  <c r="AD52" i="1"/>
  <c r="AD54" i="1"/>
  <c r="AD56" i="1"/>
  <c r="AD16" i="1"/>
  <c r="AD22" i="1"/>
  <c r="AD26" i="1"/>
  <c r="AD27" i="1"/>
  <c r="AD28" i="1"/>
  <c r="AD29" i="1"/>
  <c r="AD30" i="1"/>
  <c r="AD31" i="1"/>
  <c r="AD32" i="1"/>
  <c r="AD33" i="1"/>
  <c r="AD34" i="1"/>
  <c r="AD35" i="1"/>
  <c r="AD36" i="1"/>
  <c r="AD37" i="1"/>
  <c r="AD38" i="1"/>
  <c r="AD39" i="1"/>
  <c r="AD14" i="1"/>
  <c r="AL6" i="1"/>
  <c r="AL8" i="1"/>
  <c r="AL10" i="1"/>
  <c r="AL12" i="1"/>
  <c r="AL14" i="1"/>
  <c r="AL16" i="1"/>
  <c r="AL18" i="1"/>
  <c r="AL20" i="1"/>
  <c r="AL22" i="1"/>
  <c r="AL9" i="1"/>
  <c r="AL19" i="1"/>
  <c r="AL11" i="1"/>
  <c r="AL21" i="1"/>
  <c r="AL13" i="1"/>
  <c r="AL41" i="1"/>
  <c r="AL43" i="1"/>
  <c r="AL45" i="1"/>
  <c r="AL47" i="1"/>
  <c r="AL49" i="1"/>
  <c r="AL51" i="1"/>
  <c r="AL53" i="1"/>
  <c r="AL55" i="1"/>
  <c r="AL15" i="1"/>
  <c r="AL23" i="1"/>
  <c r="AL24" i="1"/>
  <c r="AL25" i="1"/>
  <c r="AL40" i="1"/>
  <c r="AL46" i="1"/>
  <c r="AL52" i="1"/>
  <c r="AL30" i="1"/>
  <c r="AL32" i="1"/>
  <c r="AL38" i="1"/>
  <c r="AL7" i="1"/>
  <c r="AL26" i="1"/>
  <c r="AL36" i="1"/>
  <c r="AL27" i="1"/>
  <c r="AL29" i="1"/>
  <c r="AL31" i="1"/>
  <c r="AL33" i="1"/>
  <c r="AL35" i="1"/>
  <c r="AL37" i="1"/>
  <c r="AL39" i="1"/>
  <c r="AL42" i="1"/>
  <c r="AL48" i="1"/>
  <c r="AL54" i="1"/>
  <c r="AL17" i="1"/>
  <c r="AL28" i="1"/>
  <c r="AL34" i="1"/>
  <c r="AL56" i="1"/>
  <c r="AL44" i="1"/>
  <c r="AL50" i="1"/>
  <c r="AB7" i="1"/>
  <c r="AB9" i="1"/>
  <c r="AB11" i="1"/>
  <c r="AB13" i="1"/>
  <c r="AB15" i="1"/>
  <c r="AB17" i="1"/>
  <c r="AB19" i="1"/>
  <c r="AB21" i="1"/>
  <c r="AB23" i="1"/>
  <c r="AB25" i="1"/>
  <c r="AB6" i="1"/>
  <c r="AB8" i="1"/>
  <c r="AB10" i="1"/>
  <c r="AB12" i="1"/>
  <c r="AB14" i="1"/>
  <c r="AB16" i="1"/>
  <c r="AB18" i="1"/>
  <c r="AB20" i="1"/>
  <c r="AB22" i="1"/>
  <c r="AB24" i="1"/>
  <c r="AB26" i="1"/>
  <c r="AB28" i="1"/>
  <c r="AB30" i="1"/>
  <c r="AB32" i="1"/>
  <c r="AB34" i="1"/>
  <c r="AB36" i="1"/>
  <c r="AB38" i="1"/>
  <c r="AB40" i="1"/>
  <c r="AB42" i="1"/>
  <c r="AB44" i="1"/>
  <c r="AB46" i="1"/>
  <c r="AB48" i="1"/>
  <c r="AB50" i="1"/>
  <c r="AB52" i="1"/>
  <c r="AB54" i="1"/>
  <c r="AB56" i="1"/>
  <c r="AB27" i="1"/>
  <c r="AB29" i="1"/>
  <c r="AB31" i="1"/>
  <c r="AB33" i="1"/>
  <c r="AB35" i="1"/>
  <c r="AB37" i="1"/>
  <c r="AB39" i="1"/>
  <c r="AB41" i="1"/>
  <c r="AB47" i="1"/>
  <c r="AB53" i="1"/>
  <c r="AB43" i="1"/>
  <c r="AB49" i="1"/>
  <c r="AB55" i="1"/>
  <c r="AB51" i="1"/>
  <c r="AB45" i="1"/>
  <c r="M6" i="1"/>
  <c r="M8" i="1"/>
  <c r="M10" i="1"/>
  <c r="M12" i="1"/>
  <c r="M14" i="1"/>
  <c r="M16" i="1"/>
  <c r="M18" i="1"/>
  <c r="M20" i="1"/>
  <c r="M22" i="1"/>
  <c r="M24" i="1"/>
  <c r="M7" i="1"/>
  <c r="M9" i="1"/>
  <c r="M11" i="1"/>
  <c r="M13" i="1"/>
  <c r="M15" i="1"/>
  <c r="M17" i="1"/>
  <c r="M19" i="1"/>
  <c r="M21" i="1"/>
  <c r="M23" i="1"/>
  <c r="M25" i="1"/>
  <c r="M27" i="1"/>
  <c r="M29" i="1"/>
  <c r="M31" i="1"/>
  <c r="M33" i="1"/>
  <c r="M35" i="1"/>
  <c r="M37" i="1"/>
  <c r="M39" i="1"/>
  <c r="M41" i="1"/>
  <c r="M43" i="1"/>
  <c r="M45" i="1"/>
  <c r="M47" i="1"/>
  <c r="M49" i="1"/>
  <c r="M51" i="1"/>
  <c r="M53" i="1"/>
  <c r="M55" i="1"/>
  <c r="M26" i="1"/>
  <c r="M28" i="1"/>
  <c r="M30" i="1"/>
  <c r="M32" i="1"/>
  <c r="M34" i="1"/>
  <c r="M36" i="1"/>
  <c r="M38" i="1"/>
  <c r="M42" i="1"/>
  <c r="M48" i="1"/>
  <c r="M54" i="1"/>
  <c r="M40" i="1"/>
  <c r="M44" i="1"/>
  <c r="M50" i="1"/>
  <c r="M56" i="1"/>
  <c r="M52" i="1"/>
  <c r="M46" i="1"/>
  <c r="BI120" i="2"/>
  <c r="BJ120" i="2"/>
  <c r="BH120" i="2"/>
  <c r="AY6" i="1"/>
  <c r="AY8" i="1"/>
  <c r="AY10" i="1"/>
  <c r="AY12" i="1"/>
  <c r="AY14" i="1"/>
  <c r="AY16" i="1"/>
  <c r="AY18" i="1"/>
  <c r="AY20" i="1"/>
  <c r="AY22" i="1"/>
  <c r="AY24" i="1"/>
  <c r="AY11" i="1"/>
  <c r="AY21" i="1"/>
  <c r="AY25" i="1"/>
  <c r="AY40" i="1"/>
  <c r="AY42" i="1"/>
  <c r="AY44" i="1"/>
  <c r="AY46" i="1"/>
  <c r="AY48" i="1"/>
  <c r="AY50" i="1"/>
  <c r="AY52" i="1"/>
  <c r="AY54" i="1"/>
  <c r="AY56" i="1"/>
  <c r="AY13" i="1"/>
  <c r="AY15" i="1"/>
  <c r="AY23" i="1"/>
  <c r="AY17" i="1"/>
  <c r="AY27" i="1"/>
  <c r="AY29" i="1"/>
  <c r="AY31" i="1"/>
  <c r="AY33" i="1"/>
  <c r="AY35" i="1"/>
  <c r="AY37" i="1"/>
  <c r="AY39" i="1"/>
  <c r="AY41" i="1"/>
  <c r="AY43" i="1"/>
  <c r="AY45" i="1"/>
  <c r="AY47" i="1"/>
  <c r="AY49" i="1"/>
  <c r="AY51" i="1"/>
  <c r="AY53" i="1"/>
  <c r="AY55" i="1"/>
  <c r="AY9" i="1"/>
  <c r="AY26" i="1"/>
  <c r="AY28" i="1"/>
  <c r="AY30" i="1"/>
  <c r="AY32" i="1"/>
  <c r="AY34" i="1"/>
  <c r="AY36" i="1"/>
  <c r="AY38" i="1"/>
  <c r="AY7" i="1"/>
  <c r="AY19" i="1"/>
  <c r="J7" i="1"/>
  <c r="J9" i="1"/>
  <c r="J11" i="1"/>
  <c r="J13" i="1"/>
  <c r="J15" i="1"/>
  <c r="J17" i="1"/>
  <c r="J19" i="1"/>
  <c r="J21" i="1"/>
  <c r="J23" i="1"/>
  <c r="J25" i="1"/>
  <c r="J6" i="1"/>
  <c r="J8" i="1"/>
  <c r="J10" i="1"/>
  <c r="J12" i="1"/>
  <c r="J14" i="1"/>
  <c r="J16" i="1"/>
  <c r="J18" i="1"/>
  <c r="J20" i="1"/>
  <c r="J22" i="1"/>
  <c r="J24" i="1"/>
  <c r="J26" i="1"/>
  <c r="J28" i="1"/>
  <c r="J30" i="1"/>
  <c r="J32" i="1"/>
  <c r="J34" i="1"/>
  <c r="J36" i="1"/>
  <c r="J38" i="1"/>
  <c r="J40" i="1"/>
  <c r="J42" i="1"/>
  <c r="J44" i="1"/>
  <c r="J46" i="1"/>
  <c r="J48" i="1"/>
  <c r="J50" i="1"/>
  <c r="J52" i="1"/>
  <c r="J54" i="1"/>
  <c r="J56" i="1"/>
  <c r="J41" i="1"/>
  <c r="J47" i="1"/>
  <c r="J53" i="1"/>
  <c r="J27" i="1"/>
  <c r="J29" i="1"/>
  <c r="J31" i="1"/>
  <c r="J33" i="1"/>
  <c r="J35" i="1"/>
  <c r="J37" i="1"/>
  <c r="J39" i="1"/>
  <c r="J43" i="1"/>
  <c r="J49" i="1"/>
  <c r="J55" i="1"/>
  <c r="J45" i="1"/>
  <c r="J51" i="1"/>
  <c r="AM6" i="1"/>
  <c r="AM8" i="1"/>
  <c r="AM10" i="1"/>
  <c r="AM12" i="1"/>
  <c r="AM14" i="1"/>
  <c r="AM16" i="1"/>
  <c r="AM18" i="1"/>
  <c r="AM20" i="1"/>
  <c r="AM22" i="1"/>
  <c r="AM24" i="1"/>
  <c r="AM7" i="1"/>
  <c r="AM25" i="1"/>
  <c r="AM26" i="1"/>
  <c r="AM28" i="1"/>
  <c r="AM30" i="1"/>
  <c r="AM32" i="1"/>
  <c r="AM34" i="1"/>
  <c r="AM36" i="1"/>
  <c r="AM38" i="1"/>
  <c r="AM40" i="1"/>
  <c r="AM42" i="1"/>
  <c r="AM44" i="1"/>
  <c r="AM46" i="1"/>
  <c r="AM48" i="1"/>
  <c r="AM50" i="1"/>
  <c r="AM52" i="1"/>
  <c r="AM54" i="1"/>
  <c r="AM56" i="1"/>
  <c r="AM9" i="1"/>
  <c r="AM19" i="1"/>
  <c r="AM11" i="1"/>
  <c r="AM21" i="1"/>
  <c r="AM13" i="1"/>
  <c r="AM41" i="1"/>
  <c r="AM43" i="1"/>
  <c r="AM45" i="1"/>
  <c r="AM47" i="1"/>
  <c r="AM49" i="1"/>
  <c r="AM51" i="1"/>
  <c r="AM53" i="1"/>
  <c r="AM55" i="1"/>
  <c r="AM23" i="1"/>
  <c r="AM27" i="1"/>
  <c r="AM31" i="1"/>
  <c r="AM33" i="1"/>
  <c r="AM39" i="1"/>
  <c r="AM35" i="1"/>
  <c r="AM29" i="1"/>
  <c r="AM37" i="1"/>
  <c r="AM15" i="1"/>
  <c r="AM17" i="1"/>
  <c r="Z6" i="1"/>
  <c r="Z8" i="1"/>
  <c r="Z10" i="1"/>
  <c r="Z12" i="1"/>
  <c r="Z14" i="1"/>
  <c r="Z16" i="1"/>
  <c r="Z18" i="1"/>
  <c r="Z20" i="1"/>
  <c r="Z22" i="1"/>
  <c r="Z17" i="1"/>
  <c r="Z27" i="1"/>
  <c r="Z29" i="1"/>
  <c r="Z31" i="1"/>
  <c r="Z33" i="1"/>
  <c r="Z35" i="1"/>
  <c r="Z37" i="1"/>
  <c r="Z39" i="1"/>
  <c r="Z7" i="1"/>
  <c r="Z26" i="1"/>
  <c r="Z28" i="1"/>
  <c r="Z30" i="1"/>
  <c r="Z32" i="1"/>
  <c r="Z34" i="1"/>
  <c r="Z36" i="1"/>
  <c r="Z38" i="1"/>
  <c r="Z9" i="1"/>
  <c r="Z19" i="1"/>
  <c r="Z41" i="1"/>
  <c r="Z43" i="1"/>
  <c r="Z45" i="1"/>
  <c r="Z47" i="1"/>
  <c r="Z49" i="1"/>
  <c r="Z51" i="1"/>
  <c r="Z53" i="1"/>
  <c r="Z55" i="1"/>
  <c r="Z11" i="1"/>
  <c r="Z21" i="1"/>
  <c r="Z13" i="1"/>
  <c r="Z44" i="1"/>
  <c r="Z50" i="1"/>
  <c r="Z56" i="1"/>
  <c r="Z25" i="1"/>
  <c r="Z15" i="1"/>
  <c r="Z40" i="1"/>
  <c r="Z46" i="1"/>
  <c r="Z52" i="1"/>
  <c r="Z24" i="1"/>
  <c r="Z48" i="1"/>
  <c r="Z42" i="1"/>
  <c r="Z23" i="1"/>
  <c r="Z54" i="1"/>
  <c r="AQ6" i="1"/>
  <c r="AQ8" i="1"/>
  <c r="AQ10" i="1"/>
  <c r="AQ12" i="1"/>
  <c r="AQ14" i="1"/>
  <c r="AQ16" i="1"/>
  <c r="AQ18" i="1"/>
  <c r="AQ20" i="1"/>
  <c r="AQ22" i="1"/>
  <c r="AQ24" i="1"/>
  <c r="AQ7" i="1"/>
  <c r="AQ9" i="1"/>
  <c r="AQ11" i="1"/>
  <c r="AQ13" i="1"/>
  <c r="AQ15" i="1"/>
  <c r="AQ17" i="1"/>
  <c r="AQ19" i="1"/>
  <c r="AQ21" i="1"/>
  <c r="AQ23" i="1"/>
  <c r="AQ25" i="1"/>
  <c r="AQ27" i="1"/>
  <c r="AQ29" i="1"/>
  <c r="AQ31" i="1"/>
  <c r="AQ33" i="1"/>
  <c r="AQ35" i="1"/>
  <c r="AQ37" i="1"/>
  <c r="AQ39" i="1"/>
  <c r="AQ41" i="1"/>
  <c r="AQ43" i="1"/>
  <c r="AQ45" i="1"/>
  <c r="AQ47" i="1"/>
  <c r="AQ49" i="1"/>
  <c r="AQ51" i="1"/>
  <c r="AQ53" i="1"/>
  <c r="AQ55" i="1"/>
  <c r="AQ26" i="1"/>
  <c r="AQ28" i="1"/>
  <c r="AQ30" i="1"/>
  <c r="AQ32" i="1"/>
  <c r="AQ34" i="1"/>
  <c r="AQ36" i="1"/>
  <c r="AQ38" i="1"/>
  <c r="AQ44" i="1"/>
  <c r="AQ50" i="1"/>
  <c r="AQ56" i="1"/>
  <c r="AQ54" i="1"/>
  <c r="AQ40" i="1"/>
  <c r="AQ46" i="1"/>
  <c r="AQ52" i="1"/>
  <c r="AQ48" i="1"/>
  <c r="AQ42" i="1"/>
  <c r="G6" i="1"/>
  <c r="G8" i="1"/>
  <c r="G10" i="1"/>
  <c r="G12" i="1"/>
  <c r="G14" i="1"/>
  <c r="G16" i="1"/>
  <c r="G18" i="1"/>
  <c r="G20" i="1"/>
  <c r="G22" i="1"/>
  <c r="G24" i="1"/>
  <c r="G7" i="1"/>
  <c r="G9" i="1"/>
  <c r="G11" i="1"/>
  <c r="G13" i="1"/>
  <c r="G15" i="1"/>
  <c r="G17" i="1"/>
  <c r="G19" i="1"/>
  <c r="G21" i="1"/>
  <c r="G23" i="1"/>
  <c r="G25" i="1"/>
  <c r="G27" i="1"/>
  <c r="G29" i="1"/>
  <c r="G31" i="1"/>
  <c r="G33" i="1"/>
  <c r="G35" i="1"/>
  <c r="G37" i="1"/>
  <c r="G39" i="1"/>
  <c r="G41" i="1"/>
  <c r="G43" i="1"/>
  <c r="G45" i="1"/>
  <c r="G47" i="1"/>
  <c r="G49" i="1"/>
  <c r="G51" i="1"/>
  <c r="G53" i="1"/>
  <c r="G55" i="1"/>
  <c r="G26" i="1"/>
  <c r="G28" i="1"/>
  <c r="G30" i="1"/>
  <c r="G32" i="1"/>
  <c r="G34" i="1"/>
  <c r="G36" i="1"/>
  <c r="G38" i="1"/>
  <c r="G44" i="1"/>
  <c r="G50" i="1"/>
  <c r="G56" i="1"/>
  <c r="G42" i="1"/>
  <c r="G40" i="1"/>
  <c r="G46" i="1"/>
  <c r="G52" i="1"/>
  <c r="G54" i="1"/>
  <c r="G48" i="1"/>
  <c r="X7" i="1"/>
  <c r="X9" i="1"/>
  <c r="X11" i="1"/>
  <c r="X13" i="1"/>
  <c r="X15" i="1"/>
  <c r="X17" i="1"/>
  <c r="X19" i="1"/>
  <c r="X21" i="1"/>
  <c r="X23" i="1"/>
  <c r="X25" i="1"/>
  <c r="X10" i="1"/>
  <c r="X20" i="1"/>
  <c r="X41" i="1"/>
  <c r="X43" i="1"/>
  <c r="X45" i="1"/>
  <c r="X47" i="1"/>
  <c r="X49" i="1"/>
  <c r="X51" i="1"/>
  <c r="X53" i="1"/>
  <c r="X55" i="1"/>
  <c r="X12" i="1"/>
  <c r="X14" i="1"/>
  <c r="X22" i="1"/>
  <c r="X16" i="1"/>
  <c r="X40" i="1"/>
  <c r="X42" i="1"/>
  <c r="X44" i="1"/>
  <c r="X46" i="1"/>
  <c r="X48" i="1"/>
  <c r="X50" i="1"/>
  <c r="X52" i="1"/>
  <c r="X54" i="1"/>
  <c r="X56" i="1"/>
  <c r="X8" i="1"/>
  <c r="X26" i="1"/>
  <c r="X27" i="1"/>
  <c r="X28" i="1"/>
  <c r="X29" i="1"/>
  <c r="X30" i="1"/>
  <c r="X31" i="1"/>
  <c r="X32" i="1"/>
  <c r="X33" i="1"/>
  <c r="X34" i="1"/>
  <c r="X35" i="1"/>
  <c r="X36" i="1"/>
  <c r="X37" i="1"/>
  <c r="X38" i="1"/>
  <c r="X39" i="1"/>
  <c r="X6" i="1"/>
  <c r="X18" i="1"/>
  <c r="X24" i="1"/>
  <c r="AO7" i="1"/>
  <c r="AO9" i="1"/>
  <c r="AO11" i="1"/>
  <c r="AO13" i="1"/>
  <c r="AO15" i="1"/>
  <c r="AO17" i="1"/>
  <c r="AO19" i="1"/>
  <c r="AO21" i="1"/>
  <c r="AO23" i="1"/>
  <c r="AO12" i="1"/>
  <c r="AO24" i="1"/>
  <c r="AO14" i="1"/>
  <c r="AO22" i="1"/>
  <c r="AO25" i="1"/>
  <c r="AO26" i="1"/>
  <c r="AO27" i="1"/>
  <c r="AO28" i="1"/>
  <c r="AO29" i="1"/>
  <c r="AO30" i="1"/>
  <c r="AO31" i="1"/>
  <c r="AO32" i="1"/>
  <c r="AO33" i="1"/>
  <c r="AO34" i="1"/>
  <c r="AO35" i="1"/>
  <c r="AO36" i="1"/>
  <c r="AO37" i="1"/>
  <c r="AO38" i="1"/>
  <c r="AO39" i="1"/>
  <c r="AO16" i="1"/>
  <c r="AO40" i="1"/>
  <c r="AO42" i="1"/>
  <c r="AO44" i="1"/>
  <c r="AO46" i="1"/>
  <c r="AO48" i="1"/>
  <c r="AO50" i="1"/>
  <c r="AO52" i="1"/>
  <c r="AO54" i="1"/>
  <c r="AO56" i="1"/>
  <c r="AO6" i="1"/>
  <c r="AO20" i="1"/>
  <c r="AO41" i="1"/>
  <c r="AO47" i="1"/>
  <c r="AO53" i="1"/>
  <c r="AO8" i="1"/>
  <c r="AO18" i="1"/>
  <c r="AO43" i="1"/>
  <c r="AO49" i="1"/>
  <c r="AO55" i="1"/>
  <c r="AO10" i="1"/>
  <c r="AO45" i="1"/>
  <c r="AO51" i="1"/>
  <c r="E7" i="1"/>
  <c r="E9" i="1"/>
  <c r="E11" i="1"/>
  <c r="E13" i="1"/>
  <c r="E15" i="1"/>
  <c r="E17" i="1"/>
  <c r="E19" i="1"/>
  <c r="E21" i="1"/>
  <c r="E23" i="1"/>
  <c r="E12" i="1"/>
  <c r="E14" i="1"/>
  <c r="E22" i="1"/>
  <c r="E25" i="1"/>
  <c r="E26" i="1"/>
  <c r="E27" i="1"/>
  <c r="E28" i="1"/>
  <c r="E29" i="1"/>
  <c r="E30" i="1"/>
  <c r="E31" i="1"/>
  <c r="E32" i="1"/>
  <c r="E33" i="1"/>
  <c r="E34" i="1"/>
  <c r="E35" i="1"/>
  <c r="E36" i="1"/>
  <c r="E37" i="1"/>
  <c r="E38" i="1"/>
  <c r="E39" i="1"/>
  <c r="E16" i="1"/>
  <c r="E40" i="1"/>
  <c r="E42" i="1"/>
  <c r="E44" i="1"/>
  <c r="E46" i="1"/>
  <c r="E48" i="1"/>
  <c r="E50" i="1"/>
  <c r="E52" i="1"/>
  <c r="E54" i="1"/>
  <c r="E56" i="1"/>
  <c r="E6" i="1"/>
  <c r="E24" i="1"/>
  <c r="E18" i="1"/>
  <c r="E41" i="1"/>
  <c r="E47" i="1"/>
  <c r="E53" i="1"/>
  <c r="E20" i="1"/>
  <c r="E43" i="1"/>
  <c r="E49" i="1"/>
  <c r="E55" i="1"/>
  <c r="E45" i="1"/>
  <c r="E8" i="1"/>
  <c r="E51" i="1"/>
  <c r="E10" i="1"/>
  <c r="AJ7" i="1"/>
  <c r="AJ9" i="1"/>
  <c r="AJ11" i="1"/>
  <c r="AJ13" i="1"/>
  <c r="AJ15" i="1"/>
  <c r="AJ17" i="1"/>
  <c r="AJ19" i="1"/>
  <c r="AJ21" i="1"/>
  <c r="AJ23" i="1"/>
  <c r="AJ25" i="1"/>
  <c r="AJ14" i="1"/>
  <c r="AJ22" i="1"/>
  <c r="AJ41" i="1"/>
  <c r="AJ43" i="1"/>
  <c r="AJ45" i="1"/>
  <c r="AJ47" i="1"/>
  <c r="AJ49" i="1"/>
  <c r="AJ51" i="1"/>
  <c r="AJ53" i="1"/>
  <c r="AJ55" i="1"/>
  <c r="AJ16" i="1"/>
  <c r="AJ6" i="1"/>
  <c r="AJ8" i="1"/>
  <c r="AJ18" i="1"/>
  <c r="AJ26" i="1"/>
  <c r="AJ27" i="1"/>
  <c r="AJ28" i="1"/>
  <c r="AJ29" i="1"/>
  <c r="AJ30" i="1"/>
  <c r="AJ31" i="1"/>
  <c r="AJ32" i="1"/>
  <c r="AJ33" i="1"/>
  <c r="AJ34" i="1"/>
  <c r="AJ35" i="1"/>
  <c r="AJ36" i="1"/>
  <c r="AJ37" i="1"/>
  <c r="AJ38" i="1"/>
  <c r="AJ39" i="1"/>
  <c r="AJ40" i="1"/>
  <c r="AJ42" i="1"/>
  <c r="AJ44" i="1"/>
  <c r="AJ46" i="1"/>
  <c r="AJ48" i="1"/>
  <c r="AJ50" i="1"/>
  <c r="AJ52" i="1"/>
  <c r="AJ54" i="1"/>
  <c r="AJ56" i="1"/>
  <c r="AJ12" i="1"/>
  <c r="AJ10" i="1"/>
  <c r="AJ20" i="1"/>
  <c r="AJ24" i="1"/>
  <c r="AF6" i="1"/>
  <c r="AF8" i="1"/>
  <c r="AF10" i="1"/>
  <c r="AF12" i="1"/>
  <c r="AF14" i="1"/>
  <c r="AF16" i="1"/>
  <c r="AF18" i="1"/>
  <c r="AF20" i="1"/>
  <c r="AF22" i="1"/>
  <c r="AF13" i="1"/>
  <c r="AF26" i="1"/>
  <c r="AF28" i="1"/>
  <c r="AF30" i="1"/>
  <c r="AF32" i="1"/>
  <c r="AF34" i="1"/>
  <c r="AF36" i="1"/>
  <c r="AF38" i="1"/>
  <c r="AF15" i="1"/>
  <c r="AF23" i="1"/>
  <c r="AF17" i="1"/>
  <c r="AF24" i="1"/>
  <c r="AF25" i="1"/>
  <c r="AF41" i="1"/>
  <c r="AF43" i="1"/>
  <c r="AF45" i="1"/>
  <c r="AF47" i="1"/>
  <c r="AF49" i="1"/>
  <c r="AF51" i="1"/>
  <c r="AF53" i="1"/>
  <c r="AF55" i="1"/>
  <c r="AF7" i="1"/>
  <c r="AF11" i="1"/>
  <c r="AF19" i="1"/>
  <c r="AF42" i="1"/>
  <c r="AF48" i="1"/>
  <c r="AF54" i="1"/>
  <c r="AF27" i="1"/>
  <c r="AF29" i="1"/>
  <c r="AF31" i="1"/>
  <c r="AF33" i="1"/>
  <c r="AF35" i="1"/>
  <c r="AF37" i="1"/>
  <c r="AF39" i="1"/>
  <c r="AF9" i="1"/>
  <c r="AF21" i="1"/>
  <c r="AF44" i="1"/>
  <c r="AF50" i="1"/>
  <c r="AF56" i="1"/>
  <c r="AF52" i="1"/>
  <c r="AF40" i="1"/>
  <c r="AF46" i="1"/>
  <c r="K7" i="1"/>
  <c r="K9" i="1"/>
  <c r="K11" i="1"/>
  <c r="K13" i="1"/>
  <c r="K15" i="1"/>
  <c r="K17" i="1"/>
  <c r="K19" i="1"/>
  <c r="K21" i="1"/>
  <c r="K23" i="1"/>
  <c r="K8" i="1"/>
  <c r="K18" i="1"/>
  <c r="K26" i="1"/>
  <c r="K27" i="1"/>
  <c r="K28" i="1"/>
  <c r="K29" i="1"/>
  <c r="K30" i="1"/>
  <c r="K31" i="1"/>
  <c r="K32" i="1"/>
  <c r="K33" i="1"/>
  <c r="K34" i="1"/>
  <c r="K35" i="1"/>
  <c r="K36" i="1"/>
  <c r="K37" i="1"/>
  <c r="K38" i="1"/>
  <c r="K39" i="1"/>
  <c r="K10" i="1"/>
  <c r="K20" i="1"/>
  <c r="K12" i="1"/>
  <c r="K40" i="1"/>
  <c r="K42" i="1"/>
  <c r="K44" i="1"/>
  <c r="K46" i="1"/>
  <c r="K48" i="1"/>
  <c r="K50" i="1"/>
  <c r="K52" i="1"/>
  <c r="K54" i="1"/>
  <c r="K56" i="1"/>
  <c r="K14" i="1"/>
  <c r="K22" i="1"/>
  <c r="K45" i="1"/>
  <c r="K51" i="1"/>
  <c r="K25" i="1"/>
  <c r="K16" i="1"/>
  <c r="K43" i="1"/>
  <c r="K49" i="1"/>
  <c r="K6" i="1"/>
  <c r="K24" i="1"/>
  <c r="K41" i="1"/>
  <c r="K47" i="1"/>
  <c r="K53" i="1"/>
  <c r="K55" i="1"/>
  <c r="O6" i="1"/>
  <c r="O8" i="1"/>
  <c r="O10" i="1"/>
  <c r="O12" i="1"/>
  <c r="O14" i="1"/>
  <c r="O16" i="1"/>
  <c r="O18" i="1"/>
  <c r="O20" i="1"/>
  <c r="O22" i="1"/>
  <c r="O24" i="1"/>
  <c r="O11" i="1"/>
  <c r="O21" i="1"/>
  <c r="O25" i="1"/>
  <c r="O40" i="1"/>
  <c r="O42" i="1"/>
  <c r="O44" i="1"/>
  <c r="O46" i="1"/>
  <c r="O48" i="1"/>
  <c r="O50" i="1"/>
  <c r="O52" i="1"/>
  <c r="O54" i="1"/>
  <c r="O56" i="1"/>
  <c r="O13" i="1"/>
  <c r="O15" i="1"/>
  <c r="O23" i="1"/>
  <c r="O17" i="1"/>
  <c r="O27" i="1"/>
  <c r="O29" i="1"/>
  <c r="O31" i="1"/>
  <c r="O33" i="1"/>
  <c r="O35" i="1"/>
  <c r="O37" i="1"/>
  <c r="O39" i="1"/>
  <c r="O41" i="1"/>
  <c r="O43" i="1"/>
  <c r="O45" i="1"/>
  <c r="O47" i="1"/>
  <c r="O49" i="1"/>
  <c r="O51" i="1"/>
  <c r="O53" i="1"/>
  <c r="O55" i="1"/>
  <c r="O9" i="1"/>
  <c r="O26" i="1"/>
  <c r="O28" i="1"/>
  <c r="O30" i="1"/>
  <c r="O32" i="1"/>
  <c r="O34" i="1"/>
  <c r="O36" i="1"/>
  <c r="O38" i="1"/>
  <c r="O7" i="1"/>
  <c r="O19" i="1"/>
  <c r="AS6" i="1"/>
  <c r="AS8" i="1"/>
  <c r="AS10" i="1"/>
  <c r="AS12" i="1"/>
  <c r="AS14" i="1"/>
  <c r="AS16" i="1"/>
  <c r="AS18" i="1"/>
  <c r="AS20" i="1"/>
  <c r="AS22" i="1"/>
  <c r="AS24" i="1"/>
  <c r="AS15" i="1"/>
  <c r="AS23" i="1"/>
  <c r="AS40" i="1"/>
  <c r="AS42" i="1"/>
  <c r="AS44" i="1"/>
  <c r="AS46" i="1"/>
  <c r="AS48" i="1"/>
  <c r="AS50" i="1"/>
  <c r="AS52" i="1"/>
  <c r="AS54" i="1"/>
  <c r="AS56" i="1"/>
  <c r="AS17" i="1"/>
  <c r="AS7" i="1"/>
  <c r="AS9" i="1"/>
  <c r="AS19" i="1"/>
  <c r="AS25" i="1"/>
  <c r="AS41" i="1"/>
  <c r="AS43" i="1"/>
  <c r="AS45" i="1"/>
  <c r="AS47" i="1"/>
  <c r="AS49" i="1"/>
  <c r="AS51" i="1"/>
  <c r="AS53" i="1"/>
  <c r="AS55" i="1"/>
  <c r="AS26" i="1"/>
  <c r="AS28" i="1"/>
  <c r="AS30" i="1"/>
  <c r="AS32" i="1"/>
  <c r="AS34" i="1"/>
  <c r="AS36" i="1"/>
  <c r="AS38" i="1"/>
  <c r="AS11" i="1"/>
  <c r="AS13" i="1"/>
  <c r="AS21" i="1"/>
  <c r="AS27" i="1"/>
  <c r="AS29" i="1"/>
  <c r="AS31" i="1"/>
  <c r="AS33" i="1"/>
  <c r="AS35" i="1"/>
  <c r="AS37" i="1"/>
  <c r="AS39" i="1"/>
  <c r="U6" i="1"/>
  <c r="U8" i="1"/>
  <c r="U10" i="1"/>
  <c r="U12" i="1"/>
  <c r="U14" i="1"/>
  <c r="U16" i="1"/>
  <c r="U18" i="1"/>
  <c r="U20" i="1"/>
  <c r="U22" i="1"/>
  <c r="U24" i="1"/>
  <c r="U7" i="1"/>
  <c r="U40" i="1"/>
  <c r="U42" i="1"/>
  <c r="U44" i="1"/>
  <c r="U46" i="1"/>
  <c r="U48" i="1"/>
  <c r="U50" i="1"/>
  <c r="U52" i="1"/>
  <c r="U54" i="1"/>
  <c r="U56" i="1"/>
  <c r="U9" i="1"/>
  <c r="U19" i="1"/>
  <c r="U11" i="1"/>
  <c r="U21" i="1"/>
  <c r="U27" i="1"/>
  <c r="U29" i="1"/>
  <c r="U31" i="1"/>
  <c r="U33" i="1"/>
  <c r="U35" i="1"/>
  <c r="U37" i="1"/>
  <c r="U39" i="1"/>
  <c r="U13" i="1"/>
  <c r="U25" i="1"/>
  <c r="U26" i="1"/>
  <c r="U28" i="1"/>
  <c r="U30" i="1"/>
  <c r="U32" i="1"/>
  <c r="U34" i="1"/>
  <c r="U36" i="1"/>
  <c r="U38" i="1"/>
  <c r="U41" i="1"/>
  <c r="U43" i="1"/>
  <c r="U45" i="1"/>
  <c r="U47" i="1"/>
  <c r="U49" i="1"/>
  <c r="U51" i="1"/>
  <c r="U53" i="1"/>
  <c r="U55" i="1"/>
  <c r="U15" i="1"/>
  <c r="U17" i="1"/>
  <c r="U23" i="1"/>
  <c r="T6" i="1"/>
  <c r="T8" i="1"/>
  <c r="T10" i="1"/>
  <c r="T12" i="1"/>
  <c r="T14" i="1"/>
  <c r="T16" i="1"/>
  <c r="T18" i="1"/>
  <c r="T20" i="1"/>
  <c r="T22" i="1"/>
  <c r="T24" i="1"/>
  <c r="T9" i="1"/>
  <c r="T19" i="1"/>
  <c r="T11" i="1"/>
  <c r="T21" i="1"/>
  <c r="T27" i="1"/>
  <c r="T29" i="1"/>
  <c r="T31" i="1"/>
  <c r="T33" i="1"/>
  <c r="T35" i="1"/>
  <c r="T37" i="1"/>
  <c r="T39" i="1"/>
  <c r="T13" i="1"/>
  <c r="T25" i="1"/>
  <c r="T26" i="1"/>
  <c r="T28" i="1"/>
  <c r="T30" i="1"/>
  <c r="T32" i="1"/>
  <c r="T34" i="1"/>
  <c r="T36" i="1"/>
  <c r="T38" i="1"/>
  <c r="T41" i="1"/>
  <c r="T43" i="1"/>
  <c r="T45" i="1"/>
  <c r="T47" i="1"/>
  <c r="T49" i="1"/>
  <c r="T51" i="1"/>
  <c r="T53" i="1"/>
  <c r="T55" i="1"/>
  <c r="T15" i="1"/>
  <c r="T23" i="1"/>
  <c r="T7" i="1"/>
  <c r="T40" i="1"/>
  <c r="T46" i="1"/>
  <c r="T52" i="1"/>
  <c r="T17" i="1"/>
  <c r="T42" i="1"/>
  <c r="T48" i="1"/>
  <c r="T54" i="1"/>
  <c r="T44" i="1"/>
  <c r="T56" i="1"/>
  <c r="T50" i="1"/>
  <c r="AK6" i="1"/>
  <c r="AK8" i="1"/>
  <c r="AK10" i="1"/>
  <c r="AK12" i="1"/>
  <c r="AK14" i="1"/>
  <c r="AK16" i="1"/>
  <c r="AK18" i="1"/>
  <c r="AK20" i="1"/>
  <c r="AK22" i="1"/>
  <c r="AK24" i="1"/>
  <c r="AK7" i="1"/>
  <c r="AK9" i="1"/>
  <c r="AK11" i="1"/>
  <c r="AK13" i="1"/>
  <c r="AK15" i="1"/>
  <c r="AK17" i="1"/>
  <c r="AK19" i="1"/>
  <c r="AK21" i="1"/>
  <c r="AK23" i="1"/>
  <c r="AK25" i="1"/>
  <c r="AK27" i="1"/>
  <c r="AK29" i="1"/>
  <c r="AK31" i="1"/>
  <c r="AK33" i="1"/>
  <c r="AK35" i="1"/>
  <c r="AK37" i="1"/>
  <c r="AK39" i="1"/>
  <c r="AK41" i="1"/>
  <c r="AK43" i="1"/>
  <c r="AK45" i="1"/>
  <c r="AK47" i="1"/>
  <c r="AK49" i="1"/>
  <c r="AK51" i="1"/>
  <c r="AK53" i="1"/>
  <c r="AK55" i="1"/>
  <c r="AK40" i="1"/>
  <c r="AK46" i="1"/>
  <c r="AK52" i="1"/>
  <c r="AK42" i="1"/>
  <c r="AK48" i="1"/>
  <c r="AK54" i="1"/>
  <c r="AK50" i="1"/>
  <c r="AK26" i="1"/>
  <c r="AK28" i="1"/>
  <c r="AK30" i="1"/>
  <c r="AK32" i="1"/>
  <c r="AK34" i="1"/>
  <c r="AK36" i="1"/>
  <c r="AK38" i="1"/>
  <c r="AK44" i="1"/>
  <c r="AK56" i="1"/>
  <c r="BB7" i="1"/>
  <c r="BB9" i="1"/>
  <c r="BB11" i="1"/>
  <c r="BB13" i="1"/>
  <c r="BB15" i="1"/>
  <c r="BB17" i="1"/>
  <c r="BB19" i="1"/>
  <c r="BB21" i="1"/>
  <c r="BB23" i="1"/>
  <c r="BB25" i="1"/>
  <c r="BB14" i="1"/>
  <c r="BB22" i="1"/>
  <c r="BB26" i="1"/>
  <c r="BB27" i="1"/>
  <c r="BB28" i="1"/>
  <c r="BB29" i="1"/>
  <c r="BB30" i="1"/>
  <c r="BB31" i="1"/>
  <c r="BB32" i="1"/>
  <c r="BB33" i="1"/>
  <c r="BB34" i="1"/>
  <c r="BB35" i="1"/>
  <c r="BB36" i="1"/>
  <c r="BB37" i="1"/>
  <c r="BB38" i="1"/>
  <c r="BB39" i="1"/>
  <c r="BB41" i="1"/>
  <c r="BB43" i="1"/>
  <c r="BB45" i="1"/>
  <c r="BB47" i="1"/>
  <c r="BB49" i="1"/>
  <c r="BB51" i="1"/>
  <c r="BB53" i="1"/>
  <c r="BB55" i="1"/>
  <c r="BB16" i="1"/>
  <c r="BB24" i="1"/>
  <c r="BB6" i="1"/>
  <c r="BB8" i="1"/>
  <c r="BB18" i="1"/>
  <c r="BB40" i="1"/>
  <c r="BB42" i="1"/>
  <c r="BB44" i="1"/>
  <c r="BB46" i="1"/>
  <c r="BB48" i="1"/>
  <c r="BB50" i="1"/>
  <c r="BB52" i="1"/>
  <c r="BB54" i="1"/>
  <c r="BB56" i="1"/>
  <c r="BB12" i="1"/>
  <c r="BB20" i="1"/>
  <c r="BB10" i="1"/>
  <c r="R7" i="1"/>
  <c r="R9" i="1"/>
  <c r="R11" i="1"/>
  <c r="R13" i="1"/>
  <c r="R15" i="1"/>
  <c r="R17" i="1"/>
  <c r="R19" i="1"/>
  <c r="R21" i="1"/>
  <c r="R23" i="1"/>
  <c r="R25" i="1"/>
  <c r="R14" i="1"/>
  <c r="R22" i="1"/>
  <c r="R26" i="1"/>
  <c r="R27" i="1"/>
  <c r="R28" i="1"/>
  <c r="R29" i="1"/>
  <c r="R30" i="1"/>
  <c r="R31" i="1"/>
  <c r="R32" i="1"/>
  <c r="R33" i="1"/>
  <c r="R34" i="1"/>
  <c r="R35" i="1"/>
  <c r="R36" i="1"/>
  <c r="R37" i="1"/>
  <c r="R38" i="1"/>
  <c r="R39" i="1"/>
  <c r="R41" i="1"/>
  <c r="R43" i="1"/>
  <c r="R45" i="1"/>
  <c r="R47" i="1"/>
  <c r="R49" i="1"/>
  <c r="R51" i="1"/>
  <c r="R53" i="1"/>
  <c r="R55" i="1"/>
  <c r="R16" i="1"/>
  <c r="R6" i="1"/>
  <c r="R24" i="1"/>
  <c r="R8" i="1"/>
  <c r="R18" i="1"/>
  <c r="R40" i="1"/>
  <c r="R42" i="1"/>
  <c r="R44" i="1"/>
  <c r="R46" i="1"/>
  <c r="R48" i="1"/>
  <c r="R50" i="1"/>
  <c r="R52" i="1"/>
  <c r="R54" i="1"/>
  <c r="R56" i="1"/>
  <c r="R10" i="1"/>
  <c r="R12" i="1"/>
  <c r="R20" i="1"/>
  <c r="AI7" i="1"/>
  <c r="AI9" i="1"/>
  <c r="AI11" i="1"/>
  <c r="AI13" i="1"/>
  <c r="AI15" i="1"/>
  <c r="AI17" i="1"/>
  <c r="AI19" i="1"/>
  <c r="AI21" i="1"/>
  <c r="AI23" i="1"/>
  <c r="AI16" i="1"/>
  <c r="AI6" i="1"/>
  <c r="AI8" i="1"/>
  <c r="AI18" i="1"/>
  <c r="AI26" i="1"/>
  <c r="AI27" i="1"/>
  <c r="AI28" i="1"/>
  <c r="AI29" i="1"/>
  <c r="AI30" i="1"/>
  <c r="AI31" i="1"/>
  <c r="AI32" i="1"/>
  <c r="AI33" i="1"/>
  <c r="AI34" i="1"/>
  <c r="AI35" i="1"/>
  <c r="AI36" i="1"/>
  <c r="AI37" i="1"/>
  <c r="AI38" i="1"/>
  <c r="AI39" i="1"/>
  <c r="AI40" i="1"/>
  <c r="AI42" i="1"/>
  <c r="AI44" i="1"/>
  <c r="AI46" i="1"/>
  <c r="AI48" i="1"/>
  <c r="AI50" i="1"/>
  <c r="AI52" i="1"/>
  <c r="AI54" i="1"/>
  <c r="AI56" i="1"/>
  <c r="AI10" i="1"/>
  <c r="AI20" i="1"/>
  <c r="AI24" i="1"/>
  <c r="AI14" i="1"/>
  <c r="AI43" i="1"/>
  <c r="AI49" i="1"/>
  <c r="AI55" i="1"/>
  <c r="AI22" i="1"/>
  <c r="AI45" i="1"/>
  <c r="AI51" i="1"/>
  <c r="AI12" i="1"/>
  <c r="AI41" i="1"/>
  <c r="AI47" i="1"/>
  <c r="AI53" i="1"/>
  <c r="AI25" i="1"/>
  <c r="P7" i="1"/>
  <c r="P9" i="1"/>
  <c r="P11" i="1"/>
  <c r="P13" i="1"/>
  <c r="P15" i="1"/>
  <c r="P17" i="1"/>
  <c r="P19" i="1"/>
  <c r="P21" i="1"/>
  <c r="P23" i="1"/>
  <c r="P25" i="1"/>
  <c r="P6" i="1"/>
  <c r="P8" i="1"/>
  <c r="P10" i="1"/>
  <c r="P12" i="1"/>
  <c r="P14" i="1"/>
  <c r="P16" i="1"/>
  <c r="P18" i="1"/>
  <c r="P20" i="1"/>
  <c r="P22" i="1"/>
  <c r="P24" i="1"/>
  <c r="P26" i="1"/>
  <c r="P28" i="1"/>
  <c r="P30" i="1"/>
  <c r="P32" i="1"/>
  <c r="P34" i="1"/>
  <c r="P36" i="1"/>
  <c r="P38" i="1"/>
  <c r="P40" i="1"/>
  <c r="P42" i="1"/>
  <c r="P44" i="1"/>
  <c r="P46" i="1"/>
  <c r="P48" i="1"/>
  <c r="P50" i="1"/>
  <c r="P52" i="1"/>
  <c r="P54" i="1"/>
  <c r="P56" i="1"/>
  <c r="P45" i="1"/>
  <c r="P51" i="1"/>
  <c r="P27" i="1"/>
  <c r="P29" i="1"/>
  <c r="P31" i="1"/>
  <c r="P33" i="1"/>
  <c r="P35" i="1"/>
  <c r="P37" i="1"/>
  <c r="P39" i="1"/>
  <c r="P41" i="1"/>
  <c r="P47" i="1"/>
  <c r="P53" i="1"/>
  <c r="P43" i="1"/>
  <c r="P49" i="1"/>
  <c r="P55" i="1"/>
  <c r="S6" i="1"/>
  <c r="S8" i="1"/>
  <c r="S10" i="1"/>
  <c r="S12" i="1"/>
  <c r="S14" i="1"/>
  <c r="S16" i="1"/>
  <c r="S18" i="1"/>
  <c r="S20" i="1"/>
  <c r="S22" i="1"/>
  <c r="S24" i="1"/>
  <c r="S7" i="1"/>
  <c r="S9" i="1"/>
  <c r="S11" i="1"/>
  <c r="S13" i="1"/>
  <c r="S15" i="1"/>
  <c r="S17" i="1"/>
  <c r="S19" i="1"/>
  <c r="S21" i="1"/>
  <c r="S23" i="1"/>
  <c r="S25" i="1"/>
  <c r="S27" i="1"/>
  <c r="S29" i="1"/>
  <c r="S31" i="1"/>
  <c r="S33" i="1"/>
  <c r="S35" i="1"/>
  <c r="S37" i="1"/>
  <c r="S39" i="1"/>
  <c r="S26" i="1"/>
  <c r="S28" i="1"/>
  <c r="S30" i="1"/>
  <c r="S32" i="1"/>
  <c r="S34" i="1"/>
  <c r="S36" i="1"/>
  <c r="S38" i="1"/>
  <c r="S41" i="1"/>
  <c r="S43" i="1"/>
  <c r="S45" i="1"/>
  <c r="S47" i="1"/>
  <c r="S49" i="1"/>
  <c r="S51" i="1"/>
  <c r="S53" i="1"/>
  <c r="S55" i="1"/>
  <c r="S40" i="1"/>
  <c r="S46" i="1"/>
  <c r="S52" i="1"/>
  <c r="S42" i="1"/>
  <c r="S48" i="1"/>
  <c r="S54" i="1"/>
  <c r="S56" i="1"/>
  <c r="S50" i="1"/>
  <c r="S44" i="1"/>
  <c r="AZ7" i="1"/>
  <c r="AZ9" i="1"/>
  <c r="AZ11" i="1"/>
  <c r="AZ13" i="1"/>
  <c r="AZ15" i="1"/>
  <c r="AZ17" i="1"/>
  <c r="AZ19" i="1"/>
  <c r="AZ21" i="1"/>
  <c r="AZ23" i="1"/>
  <c r="AZ25" i="1"/>
  <c r="AZ6" i="1"/>
  <c r="AZ8" i="1"/>
  <c r="AZ10" i="1"/>
  <c r="AZ12" i="1"/>
  <c r="AZ14" i="1"/>
  <c r="AZ16" i="1"/>
  <c r="AZ18" i="1"/>
  <c r="AZ20" i="1"/>
  <c r="AZ22" i="1"/>
  <c r="AZ24" i="1"/>
  <c r="AZ26" i="1"/>
  <c r="AZ28" i="1"/>
  <c r="AZ30" i="1"/>
  <c r="AZ32" i="1"/>
  <c r="AZ34" i="1"/>
  <c r="AZ36" i="1"/>
  <c r="AZ38" i="1"/>
  <c r="AZ40" i="1"/>
  <c r="AZ42" i="1"/>
  <c r="AZ44" i="1"/>
  <c r="AZ46" i="1"/>
  <c r="AZ48" i="1"/>
  <c r="AZ50" i="1"/>
  <c r="AZ52" i="1"/>
  <c r="AZ54" i="1"/>
  <c r="AZ56" i="1"/>
  <c r="AZ27" i="1"/>
  <c r="AZ29" i="1"/>
  <c r="AZ31" i="1"/>
  <c r="AZ33" i="1"/>
  <c r="AZ35" i="1"/>
  <c r="AZ37" i="1"/>
  <c r="AZ39" i="1"/>
  <c r="AZ45" i="1"/>
  <c r="AZ51" i="1"/>
  <c r="AZ41" i="1"/>
  <c r="AZ47" i="1"/>
  <c r="AZ53" i="1"/>
  <c r="AZ43" i="1"/>
  <c r="AZ55" i="1"/>
  <c r="AZ49" i="1"/>
  <c r="AW6" i="1"/>
  <c r="AW8" i="1"/>
  <c r="AW10" i="1"/>
  <c r="AW12" i="1"/>
  <c r="AW14" i="1"/>
  <c r="AW16" i="1"/>
  <c r="AW18" i="1"/>
  <c r="AW20" i="1"/>
  <c r="AW22" i="1"/>
  <c r="AW24" i="1"/>
  <c r="AW7" i="1"/>
  <c r="AW9" i="1"/>
  <c r="AW11" i="1"/>
  <c r="AW13" i="1"/>
  <c r="AW15" i="1"/>
  <c r="AW17" i="1"/>
  <c r="AW19" i="1"/>
  <c r="AW21" i="1"/>
  <c r="AW23" i="1"/>
  <c r="AW25" i="1"/>
  <c r="AW27" i="1"/>
  <c r="AW29" i="1"/>
  <c r="AW31" i="1"/>
  <c r="AW33" i="1"/>
  <c r="AW35" i="1"/>
  <c r="AW37" i="1"/>
  <c r="AW39" i="1"/>
  <c r="AW41" i="1"/>
  <c r="AW43" i="1"/>
  <c r="AW45" i="1"/>
  <c r="AW47" i="1"/>
  <c r="AW49" i="1"/>
  <c r="AW51" i="1"/>
  <c r="AW53" i="1"/>
  <c r="AW55" i="1"/>
  <c r="AW26" i="1"/>
  <c r="AW28" i="1"/>
  <c r="AW30" i="1"/>
  <c r="AW32" i="1"/>
  <c r="AW34" i="1"/>
  <c r="AW36" i="1"/>
  <c r="AW38" i="1"/>
  <c r="AW42" i="1"/>
  <c r="AW48" i="1"/>
  <c r="AW54" i="1"/>
  <c r="AW40" i="1"/>
  <c r="AW44" i="1"/>
  <c r="AW50" i="1"/>
  <c r="AW56" i="1"/>
  <c r="AW46" i="1"/>
  <c r="AW52" i="1"/>
  <c r="AU7" i="1"/>
  <c r="AU9" i="1"/>
  <c r="AU11" i="1"/>
  <c r="AU13" i="1"/>
  <c r="AU15" i="1"/>
  <c r="AU17" i="1"/>
  <c r="AU19" i="1"/>
  <c r="AU21" i="1"/>
  <c r="AU23" i="1"/>
  <c r="AU8" i="1"/>
  <c r="AU18" i="1"/>
  <c r="AU26" i="1"/>
  <c r="AU27" i="1"/>
  <c r="AU28" i="1"/>
  <c r="AU29" i="1"/>
  <c r="AU30" i="1"/>
  <c r="AU31" i="1"/>
  <c r="AU32" i="1"/>
  <c r="AU33" i="1"/>
  <c r="AU34" i="1"/>
  <c r="AU35" i="1"/>
  <c r="AU36" i="1"/>
  <c r="AU37" i="1"/>
  <c r="AU38" i="1"/>
  <c r="AU39" i="1"/>
  <c r="AU10" i="1"/>
  <c r="AU20" i="1"/>
  <c r="AU12" i="1"/>
  <c r="AU40" i="1"/>
  <c r="AU42" i="1"/>
  <c r="AU44" i="1"/>
  <c r="AU46" i="1"/>
  <c r="AU48" i="1"/>
  <c r="AU50" i="1"/>
  <c r="AU52" i="1"/>
  <c r="AU54" i="1"/>
  <c r="AU56" i="1"/>
  <c r="AU14" i="1"/>
  <c r="AU22" i="1"/>
  <c r="AU24" i="1"/>
  <c r="AU6" i="1"/>
  <c r="AU45" i="1"/>
  <c r="AU51" i="1"/>
  <c r="AU25" i="1"/>
  <c r="AU16" i="1"/>
  <c r="AU41" i="1"/>
  <c r="AU47" i="1"/>
  <c r="AU53" i="1"/>
  <c r="AU43" i="1"/>
  <c r="AU55" i="1"/>
  <c r="AU49" i="1"/>
  <c r="AH7" i="1"/>
  <c r="AH9" i="1"/>
  <c r="AH11" i="1"/>
  <c r="AH13" i="1"/>
  <c r="AH15" i="1"/>
  <c r="AH17" i="1"/>
  <c r="AH19" i="1"/>
  <c r="AH21" i="1"/>
  <c r="AH23" i="1"/>
  <c r="AH25" i="1"/>
  <c r="AH6" i="1"/>
  <c r="AH8" i="1"/>
  <c r="AH10" i="1"/>
  <c r="AH12" i="1"/>
  <c r="AH14" i="1"/>
  <c r="AH16" i="1"/>
  <c r="AH18" i="1"/>
  <c r="AH20" i="1"/>
  <c r="AH22" i="1"/>
  <c r="AH24" i="1"/>
  <c r="AH26" i="1"/>
  <c r="AH28" i="1"/>
  <c r="AH30" i="1"/>
  <c r="AH32" i="1"/>
  <c r="AH34" i="1"/>
  <c r="AH36" i="1"/>
  <c r="AH38" i="1"/>
  <c r="AH27" i="1"/>
  <c r="AH29" i="1"/>
  <c r="AH31" i="1"/>
  <c r="AH33" i="1"/>
  <c r="AH35" i="1"/>
  <c r="AH37" i="1"/>
  <c r="AH39" i="1"/>
  <c r="AH40" i="1"/>
  <c r="AH42" i="1"/>
  <c r="AH44" i="1"/>
  <c r="AH46" i="1"/>
  <c r="AH48" i="1"/>
  <c r="AH50" i="1"/>
  <c r="AH52" i="1"/>
  <c r="AH54" i="1"/>
  <c r="AH56" i="1"/>
  <c r="AH45" i="1"/>
  <c r="AH51" i="1"/>
  <c r="AH41" i="1"/>
  <c r="AH47" i="1"/>
  <c r="AH53" i="1"/>
  <c r="AH43" i="1"/>
  <c r="AH49" i="1"/>
  <c r="AH55" i="1"/>
  <c r="AA6" i="1"/>
  <c r="AA8" i="1"/>
  <c r="AA10" i="1"/>
  <c r="AA12" i="1"/>
  <c r="AA14" i="1"/>
  <c r="AA16" i="1"/>
  <c r="AA18" i="1"/>
  <c r="AA20" i="1"/>
  <c r="AA22" i="1"/>
  <c r="AA24" i="1"/>
  <c r="AA15" i="1"/>
  <c r="AA23" i="1"/>
  <c r="AA25" i="1"/>
  <c r="AA40" i="1"/>
  <c r="AA42" i="1"/>
  <c r="AA44" i="1"/>
  <c r="AA46" i="1"/>
  <c r="AA48" i="1"/>
  <c r="AA50" i="1"/>
  <c r="AA52" i="1"/>
  <c r="AA54" i="1"/>
  <c r="AA56" i="1"/>
  <c r="AA17" i="1"/>
  <c r="AA27" i="1"/>
  <c r="AA29" i="1"/>
  <c r="AA31" i="1"/>
  <c r="AA33" i="1"/>
  <c r="AA35" i="1"/>
  <c r="AA37" i="1"/>
  <c r="AA39" i="1"/>
  <c r="AA7" i="1"/>
  <c r="AA26" i="1"/>
  <c r="AA28" i="1"/>
  <c r="AA30" i="1"/>
  <c r="AA32" i="1"/>
  <c r="AA34" i="1"/>
  <c r="AA36" i="1"/>
  <c r="AA38" i="1"/>
  <c r="AA9" i="1"/>
  <c r="AA19" i="1"/>
  <c r="AA41" i="1"/>
  <c r="AA43" i="1"/>
  <c r="AA45" i="1"/>
  <c r="AA47" i="1"/>
  <c r="AA49" i="1"/>
  <c r="AA51" i="1"/>
  <c r="AA53" i="1"/>
  <c r="AA55" i="1"/>
  <c r="AA13" i="1"/>
  <c r="AA21" i="1"/>
  <c r="AA11" i="1"/>
  <c r="AX6" i="1"/>
  <c r="AX8" i="1"/>
  <c r="AX10" i="1"/>
  <c r="AX12" i="1"/>
  <c r="AX14" i="1"/>
  <c r="AX16" i="1"/>
  <c r="AX18" i="1"/>
  <c r="AX20" i="1"/>
  <c r="AX22" i="1"/>
  <c r="AX13" i="1"/>
  <c r="AX15" i="1"/>
  <c r="AX23" i="1"/>
  <c r="AX17" i="1"/>
  <c r="AX27" i="1"/>
  <c r="AX29" i="1"/>
  <c r="AX31" i="1"/>
  <c r="AX33" i="1"/>
  <c r="AX35" i="1"/>
  <c r="AX37" i="1"/>
  <c r="AX39" i="1"/>
  <c r="AX41" i="1"/>
  <c r="AX43" i="1"/>
  <c r="AX45" i="1"/>
  <c r="AX47" i="1"/>
  <c r="AX49" i="1"/>
  <c r="AX51" i="1"/>
  <c r="AX53" i="1"/>
  <c r="AX55" i="1"/>
  <c r="AX7" i="1"/>
  <c r="AX26" i="1"/>
  <c r="AX28" i="1"/>
  <c r="AX30" i="1"/>
  <c r="AX32" i="1"/>
  <c r="AX34" i="1"/>
  <c r="AX36" i="1"/>
  <c r="AX38" i="1"/>
  <c r="AX42" i="1"/>
  <c r="AX48" i="1"/>
  <c r="AX54" i="1"/>
  <c r="AX11" i="1"/>
  <c r="AX19" i="1"/>
  <c r="AX24" i="1"/>
  <c r="AX25" i="1"/>
  <c r="AX44" i="1"/>
  <c r="AX50" i="1"/>
  <c r="AX56" i="1"/>
  <c r="AX46" i="1"/>
  <c r="AX52" i="1"/>
  <c r="AX9" i="1"/>
  <c r="AX21" i="1"/>
  <c r="AX40" i="1"/>
  <c r="N6" i="1"/>
  <c r="N8" i="1"/>
  <c r="N10" i="1"/>
  <c r="N12" i="1"/>
  <c r="N14" i="1"/>
  <c r="N16" i="1"/>
  <c r="N18" i="1"/>
  <c r="N20" i="1"/>
  <c r="N22" i="1"/>
  <c r="N24" i="1"/>
  <c r="N13" i="1"/>
  <c r="N15" i="1"/>
  <c r="N23" i="1"/>
  <c r="N17" i="1"/>
  <c r="N27" i="1"/>
  <c r="N29" i="1"/>
  <c r="N31" i="1"/>
  <c r="N33" i="1"/>
  <c r="N35" i="1"/>
  <c r="N37" i="1"/>
  <c r="N39" i="1"/>
  <c r="N41" i="1"/>
  <c r="N43" i="1"/>
  <c r="N45" i="1"/>
  <c r="N47" i="1"/>
  <c r="N49" i="1"/>
  <c r="N51" i="1"/>
  <c r="N53" i="1"/>
  <c r="N55" i="1"/>
  <c r="N7" i="1"/>
  <c r="N26" i="1"/>
  <c r="N28" i="1"/>
  <c r="N30" i="1"/>
  <c r="N32" i="1"/>
  <c r="N34" i="1"/>
  <c r="N36" i="1"/>
  <c r="N38" i="1"/>
  <c r="N9" i="1"/>
  <c r="N21" i="1"/>
  <c r="N42" i="1"/>
  <c r="N48" i="1"/>
  <c r="N54" i="1"/>
  <c r="N11" i="1"/>
  <c r="N19" i="1"/>
  <c r="N25" i="1"/>
  <c r="N44" i="1"/>
  <c r="N50" i="1"/>
  <c r="N56" i="1"/>
  <c r="N52" i="1"/>
  <c r="N40" i="1"/>
  <c r="N46" i="1"/>
  <c r="AE6" i="1"/>
  <c r="AE8" i="1"/>
  <c r="AE10" i="1"/>
  <c r="AE12" i="1"/>
  <c r="AE14" i="1"/>
  <c r="AE16" i="1"/>
  <c r="AE18" i="1"/>
  <c r="AE20" i="1"/>
  <c r="AE22" i="1"/>
  <c r="AE24" i="1"/>
  <c r="AE7" i="1"/>
  <c r="AE9" i="1"/>
  <c r="AE11" i="1"/>
  <c r="AE13" i="1"/>
  <c r="AE15" i="1"/>
  <c r="AE17" i="1"/>
  <c r="AE19" i="1"/>
  <c r="AE21" i="1"/>
  <c r="AE23" i="1"/>
  <c r="AE25" i="1"/>
  <c r="AE27" i="1"/>
  <c r="AE29" i="1"/>
  <c r="AE31" i="1"/>
  <c r="AE33" i="1"/>
  <c r="AE35" i="1"/>
  <c r="AE37" i="1"/>
  <c r="AE39" i="1"/>
  <c r="AE41" i="1"/>
  <c r="AE43" i="1"/>
  <c r="AE45" i="1"/>
  <c r="AE47" i="1"/>
  <c r="AE49" i="1"/>
  <c r="AE51" i="1"/>
  <c r="AE53" i="1"/>
  <c r="AE55" i="1"/>
  <c r="AE42" i="1"/>
  <c r="AE48" i="1"/>
  <c r="AE54" i="1"/>
  <c r="AE52" i="1"/>
  <c r="AE26" i="1"/>
  <c r="AE28" i="1"/>
  <c r="AE30" i="1"/>
  <c r="AE32" i="1"/>
  <c r="AE34" i="1"/>
  <c r="AE36" i="1"/>
  <c r="AE38" i="1"/>
  <c r="AE44" i="1"/>
  <c r="AE50" i="1"/>
  <c r="AE56" i="1"/>
  <c r="AE46" i="1"/>
  <c r="AE40" i="1"/>
  <c r="AV7" i="1"/>
  <c r="AV9" i="1"/>
  <c r="AV11" i="1"/>
  <c r="AV13" i="1"/>
  <c r="AV15" i="1"/>
  <c r="AV17" i="1"/>
  <c r="AV19" i="1"/>
  <c r="AV21" i="1"/>
  <c r="AV23" i="1"/>
  <c r="AV25" i="1"/>
  <c r="AV6" i="1"/>
  <c r="AV41" i="1"/>
  <c r="AV43" i="1"/>
  <c r="AV45" i="1"/>
  <c r="AV47" i="1"/>
  <c r="AV49" i="1"/>
  <c r="AV51" i="1"/>
  <c r="AV53" i="1"/>
  <c r="AV55" i="1"/>
  <c r="AV8" i="1"/>
  <c r="AV18" i="1"/>
  <c r="AV26" i="1"/>
  <c r="AV27" i="1"/>
  <c r="AV28" i="1"/>
  <c r="AV29" i="1"/>
  <c r="AV30" i="1"/>
  <c r="AV31" i="1"/>
  <c r="AV32" i="1"/>
  <c r="AV33" i="1"/>
  <c r="AV34" i="1"/>
  <c r="AV35" i="1"/>
  <c r="AV36" i="1"/>
  <c r="AV37" i="1"/>
  <c r="AV38" i="1"/>
  <c r="AV39" i="1"/>
  <c r="AV10" i="1"/>
  <c r="AV20" i="1"/>
  <c r="AV12" i="1"/>
  <c r="AV40" i="1"/>
  <c r="AV42" i="1"/>
  <c r="AV44" i="1"/>
  <c r="AV46" i="1"/>
  <c r="AV48" i="1"/>
  <c r="AV50" i="1"/>
  <c r="AV52" i="1"/>
  <c r="AV54" i="1"/>
  <c r="AV56" i="1"/>
  <c r="AV14" i="1"/>
  <c r="AV24" i="1"/>
  <c r="AV16" i="1"/>
  <c r="AV22" i="1"/>
  <c r="L7" i="1"/>
  <c r="L9" i="1"/>
  <c r="L11" i="1"/>
  <c r="L13" i="1"/>
  <c r="L15" i="1"/>
  <c r="L17" i="1"/>
  <c r="L19" i="1"/>
  <c r="L21" i="1"/>
  <c r="L23" i="1"/>
  <c r="L25" i="1"/>
  <c r="L6" i="1"/>
  <c r="L24" i="1"/>
  <c r="L41" i="1"/>
  <c r="L43" i="1"/>
  <c r="L45" i="1"/>
  <c r="L47" i="1"/>
  <c r="L49" i="1"/>
  <c r="L51" i="1"/>
  <c r="L53" i="1"/>
  <c r="L55" i="1"/>
  <c r="L8" i="1"/>
  <c r="L18" i="1"/>
  <c r="L26" i="1"/>
  <c r="L27" i="1"/>
  <c r="L28" i="1"/>
  <c r="L29" i="1"/>
  <c r="L30" i="1"/>
  <c r="L31" i="1"/>
  <c r="L32" i="1"/>
  <c r="L33" i="1"/>
  <c r="L34" i="1"/>
  <c r="L35" i="1"/>
  <c r="L36" i="1"/>
  <c r="L37" i="1"/>
  <c r="L38" i="1"/>
  <c r="L39" i="1"/>
  <c r="L10" i="1"/>
  <c r="L20" i="1"/>
  <c r="L12" i="1"/>
  <c r="L40" i="1"/>
  <c r="L42" i="1"/>
  <c r="L44" i="1"/>
  <c r="L46" i="1"/>
  <c r="L48" i="1"/>
  <c r="L50" i="1"/>
  <c r="L52" i="1"/>
  <c r="L54" i="1"/>
  <c r="L56" i="1"/>
  <c r="L14" i="1"/>
  <c r="L16" i="1"/>
  <c r="L22" i="1"/>
  <c r="AC7" i="1"/>
  <c r="AC9" i="1"/>
  <c r="AC11" i="1"/>
  <c r="AC13" i="1"/>
  <c r="AC15" i="1"/>
  <c r="AC17" i="1"/>
  <c r="AC19" i="1"/>
  <c r="AC21" i="1"/>
  <c r="AC23" i="1"/>
  <c r="AC8" i="1"/>
  <c r="AC18" i="1"/>
  <c r="AC24" i="1"/>
  <c r="AC10" i="1"/>
  <c r="AC20" i="1"/>
  <c r="AC25" i="1"/>
  <c r="AC12" i="1"/>
  <c r="AC40" i="1"/>
  <c r="AC42" i="1"/>
  <c r="AC44" i="1"/>
  <c r="AC46" i="1"/>
  <c r="AC48" i="1"/>
  <c r="AC50" i="1"/>
  <c r="AC52" i="1"/>
  <c r="AC54" i="1"/>
  <c r="AC56" i="1"/>
  <c r="AC14" i="1"/>
  <c r="AC22" i="1"/>
  <c r="AC26" i="1"/>
  <c r="AC27" i="1"/>
  <c r="AC28" i="1"/>
  <c r="AC29" i="1"/>
  <c r="AC30" i="1"/>
  <c r="AC31" i="1"/>
  <c r="AC32" i="1"/>
  <c r="AC33" i="1"/>
  <c r="AC34" i="1"/>
  <c r="AC35" i="1"/>
  <c r="AC36" i="1"/>
  <c r="AC37" i="1"/>
  <c r="AC38" i="1"/>
  <c r="AC39" i="1"/>
  <c r="AC16" i="1"/>
  <c r="AC45" i="1"/>
  <c r="AC51" i="1"/>
  <c r="AC41" i="1"/>
  <c r="AC47" i="1"/>
  <c r="AC53" i="1"/>
  <c r="AC6" i="1"/>
  <c r="AC43" i="1"/>
  <c r="AC49" i="1"/>
  <c r="AC55" i="1"/>
  <c r="AN7" i="1"/>
  <c r="AN9" i="1"/>
  <c r="AN11" i="1"/>
  <c r="AN13" i="1"/>
  <c r="AN15" i="1"/>
  <c r="AN17" i="1"/>
  <c r="AN19" i="1"/>
  <c r="AN21" i="1"/>
  <c r="AN23" i="1"/>
  <c r="AN25" i="1"/>
  <c r="AN6" i="1"/>
  <c r="AN8" i="1"/>
  <c r="AN10" i="1"/>
  <c r="AN12" i="1"/>
  <c r="AN14" i="1"/>
  <c r="AN16" i="1"/>
  <c r="AN18" i="1"/>
  <c r="AN20" i="1"/>
  <c r="AN22" i="1"/>
  <c r="AN24" i="1"/>
  <c r="AN26" i="1"/>
  <c r="AN28" i="1"/>
  <c r="AN30" i="1"/>
  <c r="AN32" i="1"/>
  <c r="AN34" i="1"/>
  <c r="AN36" i="1"/>
  <c r="AN38" i="1"/>
  <c r="AN27" i="1"/>
  <c r="AN29" i="1"/>
  <c r="AN31" i="1"/>
  <c r="AN33" i="1"/>
  <c r="AN35" i="1"/>
  <c r="AN37" i="1"/>
  <c r="AN39" i="1"/>
  <c r="AN40" i="1"/>
  <c r="AN42" i="1"/>
  <c r="AN44" i="1"/>
  <c r="AN46" i="1"/>
  <c r="AN48" i="1"/>
  <c r="AN50" i="1"/>
  <c r="AN52" i="1"/>
  <c r="AN54" i="1"/>
  <c r="AN56" i="1"/>
  <c r="AN43" i="1"/>
  <c r="AN49" i="1"/>
  <c r="AN55" i="1"/>
  <c r="AN45" i="1"/>
  <c r="AN51" i="1"/>
  <c r="AN47" i="1"/>
  <c r="AN53" i="1"/>
  <c r="AN41" i="1"/>
  <c r="Q7" i="1"/>
  <c r="Q9" i="1"/>
  <c r="Q11" i="1"/>
  <c r="Q13" i="1"/>
  <c r="Q15" i="1"/>
  <c r="Q17" i="1"/>
  <c r="Q19" i="1"/>
  <c r="Q21" i="1"/>
  <c r="Q23" i="1"/>
  <c r="Q16" i="1"/>
  <c r="Q6" i="1"/>
  <c r="Q24" i="1"/>
  <c r="Q25" i="1"/>
  <c r="Q8" i="1"/>
  <c r="Q18" i="1"/>
  <c r="Q40" i="1"/>
  <c r="Q42" i="1"/>
  <c r="Q44" i="1"/>
  <c r="Q46" i="1"/>
  <c r="Q48" i="1"/>
  <c r="Q50" i="1"/>
  <c r="Q52" i="1"/>
  <c r="Q54" i="1"/>
  <c r="Q56" i="1"/>
  <c r="Q10" i="1"/>
  <c r="Q20" i="1"/>
  <c r="Q22" i="1"/>
  <c r="Q43" i="1"/>
  <c r="Q49" i="1"/>
  <c r="Q55" i="1"/>
  <c r="Q12" i="1"/>
  <c r="Q33" i="1"/>
  <c r="Q34" i="1"/>
  <c r="Q36" i="1"/>
  <c r="Q41" i="1"/>
  <c r="Q45" i="1"/>
  <c r="Q51" i="1"/>
  <c r="Q29" i="1"/>
  <c r="Q30" i="1"/>
  <c r="Q31" i="1"/>
  <c r="Q37" i="1"/>
  <c r="Q47" i="1"/>
  <c r="Q53" i="1"/>
  <c r="Q14" i="1"/>
  <c r="Q27" i="1"/>
  <c r="Q28" i="1"/>
  <c r="Q32" i="1"/>
  <c r="Q38" i="1"/>
  <c r="Q26" i="1"/>
  <c r="Q35" i="1"/>
  <c r="Q39" i="1"/>
  <c r="AG6" i="1"/>
  <c r="AG8" i="1"/>
  <c r="AG10" i="1"/>
  <c r="AG12" i="1"/>
  <c r="AG14" i="1"/>
  <c r="AG16" i="1"/>
  <c r="AG18" i="1"/>
  <c r="AG20" i="1"/>
  <c r="AG22" i="1"/>
  <c r="AG24" i="1"/>
  <c r="AG11" i="1"/>
  <c r="AG21" i="1"/>
  <c r="AG27" i="1"/>
  <c r="AG29" i="1"/>
  <c r="AG31" i="1"/>
  <c r="AG33" i="1"/>
  <c r="AG35" i="1"/>
  <c r="AG37" i="1"/>
  <c r="AG39" i="1"/>
  <c r="AG40" i="1"/>
  <c r="AG42" i="1"/>
  <c r="AG44" i="1"/>
  <c r="AG46" i="1"/>
  <c r="AG48" i="1"/>
  <c r="AG50" i="1"/>
  <c r="AG52" i="1"/>
  <c r="AG54" i="1"/>
  <c r="AG56" i="1"/>
  <c r="AG13" i="1"/>
  <c r="AG26" i="1"/>
  <c r="AG28" i="1"/>
  <c r="AG30" i="1"/>
  <c r="AG32" i="1"/>
  <c r="AG34" i="1"/>
  <c r="AG36" i="1"/>
  <c r="AG38" i="1"/>
  <c r="AG15" i="1"/>
  <c r="AG23" i="1"/>
  <c r="AG17" i="1"/>
  <c r="AG25" i="1"/>
  <c r="AG41" i="1"/>
  <c r="AG43" i="1"/>
  <c r="AG45" i="1"/>
  <c r="AG47" i="1"/>
  <c r="AG49" i="1"/>
  <c r="AG51" i="1"/>
  <c r="AG53" i="1"/>
  <c r="AG55" i="1"/>
  <c r="AG7" i="1"/>
  <c r="AG19" i="1"/>
  <c r="AG9" i="1"/>
  <c r="I6" i="1"/>
  <c r="I8" i="1"/>
  <c r="I10" i="1"/>
  <c r="I12" i="1"/>
  <c r="I14" i="1"/>
  <c r="I16" i="1"/>
  <c r="I18" i="1"/>
  <c r="I20" i="1"/>
  <c r="I22" i="1"/>
  <c r="I24" i="1"/>
  <c r="I15" i="1"/>
  <c r="I23" i="1"/>
  <c r="I40" i="1"/>
  <c r="I42" i="1"/>
  <c r="I44" i="1"/>
  <c r="I46" i="1"/>
  <c r="I48" i="1"/>
  <c r="I50" i="1"/>
  <c r="I52" i="1"/>
  <c r="I54" i="1"/>
  <c r="I56" i="1"/>
  <c r="I17" i="1"/>
  <c r="I7" i="1"/>
  <c r="I9" i="1"/>
  <c r="I19" i="1"/>
  <c r="I25" i="1"/>
  <c r="I41" i="1"/>
  <c r="I43" i="1"/>
  <c r="I45" i="1"/>
  <c r="I47" i="1"/>
  <c r="I49" i="1"/>
  <c r="I51" i="1"/>
  <c r="I53" i="1"/>
  <c r="I55" i="1"/>
  <c r="I13" i="1"/>
  <c r="I21" i="1"/>
  <c r="I27" i="1"/>
  <c r="I29" i="1"/>
  <c r="I31" i="1"/>
  <c r="I33" i="1"/>
  <c r="I35" i="1"/>
  <c r="I37" i="1"/>
  <c r="I39" i="1"/>
  <c r="I26" i="1"/>
  <c r="I28" i="1"/>
  <c r="I30" i="1"/>
  <c r="I32" i="1"/>
  <c r="I34" i="1"/>
  <c r="I36" i="1"/>
  <c r="I38" i="1"/>
  <c r="I11" i="1"/>
  <c r="AR6" i="1"/>
  <c r="AR8" i="1"/>
  <c r="AR10" i="1"/>
  <c r="AR12" i="1"/>
  <c r="AR14" i="1"/>
  <c r="AR16" i="1"/>
  <c r="AR18" i="1"/>
  <c r="AR20" i="1"/>
  <c r="AR22" i="1"/>
  <c r="AR17" i="1"/>
  <c r="AR7" i="1"/>
  <c r="AR9" i="1"/>
  <c r="AR19" i="1"/>
  <c r="AR24" i="1"/>
  <c r="AR25" i="1"/>
  <c r="AR41" i="1"/>
  <c r="AR43" i="1"/>
  <c r="AR45" i="1"/>
  <c r="AR47" i="1"/>
  <c r="AR49" i="1"/>
  <c r="AR51" i="1"/>
  <c r="AR53" i="1"/>
  <c r="AR55" i="1"/>
  <c r="AR11" i="1"/>
  <c r="AR21" i="1"/>
  <c r="AR27" i="1"/>
  <c r="AR29" i="1"/>
  <c r="AR31" i="1"/>
  <c r="AR33" i="1"/>
  <c r="AR35" i="1"/>
  <c r="AR37" i="1"/>
  <c r="AR39" i="1"/>
  <c r="AR23" i="1"/>
  <c r="AR44" i="1"/>
  <c r="AR50" i="1"/>
  <c r="AR56" i="1"/>
  <c r="AR13" i="1"/>
  <c r="AR40" i="1"/>
  <c r="AR46" i="1"/>
  <c r="AR52" i="1"/>
  <c r="AR42" i="1"/>
  <c r="AR26" i="1"/>
  <c r="AR28" i="1"/>
  <c r="AR30" i="1"/>
  <c r="AR32" i="1"/>
  <c r="AR34" i="1"/>
  <c r="AR36" i="1"/>
  <c r="AR38" i="1"/>
  <c r="AR48" i="1"/>
  <c r="AR15" i="1"/>
  <c r="AR54" i="1"/>
  <c r="H6" i="1"/>
  <c r="H8" i="1"/>
  <c r="H10" i="1"/>
  <c r="H12" i="1"/>
  <c r="H14" i="1"/>
  <c r="H16" i="1"/>
  <c r="H18" i="1"/>
  <c r="H20" i="1"/>
  <c r="H22" i="1"/>
  <c r="H24" i="1"/>
  <c r="H17" i="1"/>
  <c r="H7" i="1"/>
  <c r="H9" i="1"/>
  <c r="H19" i="1"/>
  <c r="H25" i="1"/>
  <c r="H41" i="1"/>
  <c r="H43" i="1"/>
  <c r="H45" i="1"/>
  <c r="H47" i="1"/>
  <c r="H49" i="1"/>
  <c r="H51" i="1"/>
  <c r="H53" i="1"/>
  <c r="H55" i="1"/>
  <c r="H11" i="1"/>
  <c r="H21" i="1"/>
  <c r="H27" i="1"/>
  <c r="H29" i="1"/>
  <c r="H31" i="1"/>
  <c r="H33" i="1"/>
  <c r="H35" i="1"/>
  <c r="H37" i="1"/>
  <c r="H39" i="1"/>
  <c r="H15" i="1"/>
  <c r="H26" i="1"/>
  <c r="H28" i="1"/>
  <c r="H30" i="1"/>
  <c r="H32" i="1"/>
  <c r="H34" i="1"/>
  <c r="H36" i="1"/>
  <c r="H38" i="1"/>
  <c r="H44" i="1"/>
  <c r="H50" i="1"/>
  <c r="H56" i="1"/>
  <c r="H23" i="1"/>
  <c r="H40" i="1"/>
  <c r="H46" i="1"/>
  <c r="H52" i="1"/>
  <c r="H13" i="1"/>
  <c r="H48" i="1"/>
  <c r="H54" i="1"/>
  <c r="H42" i="1"/>
  <c r="Y6" i="1"/>
  <c r="Y8" i="1"/>
  <c r="Y10" i="1"/>
  <c r="Y12" i="1"/>
  <c r="Y14" i="1"/>
  <c r="Y16" i="1"/>
  <c r="Y18" i="1"/>
  <c r="Y20" i="1"/>
  <c r="Y22" i="1"/>
  <c r="Y24" i="1"/>
  <c r="Y7" i="1"/>
  <c r="Y9" i="1"/>
  <c r="Y11" i="1"/>
  <c r="Y13" i="1"/>
  <c r="Y15" i="1"/>
  <c r="Y17" i="1"/>
  <c r="Y19" i="1"/>
  <c r="Y21" i="1"/>
  <c r="Y23" i="1"/>
  <c r="Y25" i="1"/>
  <c r="Y27" i="1"/>
  <c r="Y29" i="1"/>
  <c r="Y31" i="1"/>
  <c r="Y33" i="1"/>
  <c r="Y35" i="1"/>
  <c r="Y37" i="1"/>
  <c r="Y39" i="1"/>
  <c r="Y26" i="1"/>
  <c r="Y28" i="1"/>
  <c r="Y30" i="1"/>
  <c r="Y32" i="1"/>
  <c r="Y34" i="1"/>
  <c r="Y36" i="1"/>
  <c r="Y38" i="1"/>
  <c r="Y41" i="1"/>
  <c r="Y43" i="1"/>
  <c r="Y45" i="1"/>
  <c r="Y47" i="1"/>
  <c r="Y49" i="1"/>
  <c r="Y51" i="1"/>
  <c r="Y53" i="1"/>
  <c r="Y55" i="1"/>
  <c r="Y44" i="1"/>
  <c r="Y50" i="1"/>
  <c r="Y56" i="1"/>
  <c r="Y40" i="1"/>
  <c r="Y46" i="1"/>
  <c r="Y52" i="1"/>
  <c r="Y54" i="1"/>
  <c r="Y48" i="1"/>
  <c r="Y42" i="1"/>
  <c r="AP7" i="1"/>
  <c r="AP9" i="1"/>
  <c r="AP11" i="1"/>
  <c r="AP13" i="1"/>
  <c r="AP15" i="1"/>
  <c r="AP17" i="1"/>
  <c r="AP19" i="1"/>
  <c r="AP21" i="1"/>
  <c r="AP23" i="1"/>
  <c r="AP25" i="1"/>
  <c r="AP10" i="1"/>
  <c r="AP20" i="1"/>
  <c r="AP41" i="1"/>
  <c r="AP43" i="1"/>
  <c r="AP45" i="1"/>
  <c r="AP47" i="1"/>
  <c r="AP49" i="1"/>
  <c r="AP51" i="1"/>
  <c r="AP53" i="1"/>
  <c r="AP55" i="1"/>
  <c r="AP12" i="1"/>
  <c r="AP24" i="1"/>
  <c r="AP14" i="1"/>
  <c r="AP22" i="1"/>
  <c r="AP26" i="1"/>
  <c r="AP27" i="1"/>
  <c r="AP28" i="1"/>
  <c r="AP29" i="1"/>
  <c r="AP30" i="1"/>
  <c r="AP31" i="1"/>
  <c r="AP32" i="1"/>
  <c r="AP33" i="1"/>
  <c r="AP34" i="1"/>
  <c r="AP35" i="1"/>
  <c r="AP36" i="1"/>
  <c r="AP37" i="1"/>
  <c r="AP38" i="1"/>
  <c r="AP39" i="1"/>
  <c r="AP16" i="1"/>
  <c r="AP40" i="1"/>
  <c r="AP42" i="1"/>
  <c r="AP44" i="1"/>
  <c r="AP46" i="1"/>
  <c r="AP48" i="1"/>
  <c r="AP50" i="1"/>
  <c r="AP52" i="1"/>
  <c r="AP54" i="1"/>
  <c r="AP56" i="1"/>
  <c r="AP8" i="1"/>
  <c r="AP6" i="1"/>
  <c r="AP18" i="1"/>
  <c r="F7" i="1"/>
  <c r="F9" i="1"/>
  <c r="F11" i="1"/>
  <c r="F13" i="1"/>
  <c r="F15" i="1"/>
  <c r="F17" i="1"/>
  <c r="F19" i="1"/>
  <c r="F21" i="1"/>
  <c r="F23" i="1"/>
  <c r="F25" i="1"/>
  <c r="F10" i="1"/>
  <c r="F20" i="1"/>
  <c r="F41" i="1"/>
  <c r="F43" i="1"/>
  <c r="F45" i="1"/>
  <c r="F47" i="1"/>
  <c r="F49" i="1"/>
  <c r="F51" i="1"/>
  <c r="F53" i="1"/>
  <c r="F55" i="1"/>
  <c r="F12" i="1"/>
  <c r="F14" i="1"/>
  <c r="F22" i="1"/>
  <c r="F26" i="1"/>
  <c r="F27" i="1"/>
  <c r="F28" i="1"/>
  <c r="F29" i="1"/>
  <c r="F30" i="1"/>
  <c r="F31" i="1"/>
  <c r="F32" i="1"/>
  <c r="F33" i="1"/>
  <c r="F34" i="1"/>
  <c r="F35" i="1"/>
  <c r="F36" i="1"/>
  <c r="F37" i="1"/>
  <c r="F38" i="1"/>
  <c r="F39" i="1"/>
  <c r="F16" i="1"/>
  <c r="F40" i="1"/>
  <c r="F42" i="1"/>
  <c r="F44" i="1"/>
  <c r="F46" i="1"/>
  <c r="F48" i="1"/>
  <c r="F50" i="1"/>
  <c r="F52" i="1"/>
  <c r="F54" i="1"/>
  <c r="F56" i="1"/>
  <c r="F6" i="1"/>
  <c r="F18" i="1"/>
  <c r="F24" i="1"/>
  <c r="F8" i="1"/>
  <c r="W7" i="1"/>
  <c r="W9" i="1"/>
  <c r="W11" i="1"/>
  <c r="W13" i="1"/>
  <c r="W15" i="1"/>
  <c r="W17" i="1"/>
  <c r="W19" i="1"/>
  <c r="W21" i="1"/>
  <c r="W23" i="1"/>
  <c r="W12" i="1"/>
  <c r="W14" i="1"/>
  <c r="W22" i="1"/>
  <c r="W16" i="1"/>
  <c r="W40" i="1"/>
  <c r="W42" i="1"/>
  <c r="W44" i="1"/>
  <c r="W46" i="1"/>
  <c r="W48" i="1"/>
  <c r="W50" i="1"/>
  <c r="W52" i="1"/>
  <c r="W54" i="1"/>
  <c r="W56" i="1"/>
  <c r="W6" i="1"/>
  <c r="W24" i="1"/>
  <c r="W41" i="1"/>
  <c r="W47" i="1"/>
  <c r="W53" i="1"/>
  <c r="W10" i="1"/>
  <c r="W18" i="1"/>
  <c r="W43" i="1"/>
  <c r="W49" i="1"/>
  <c r="W55" i="1"/>
  <c r="W20" i="1"/>
  <c r="W51" i="1"/>
  <c r="W25" i="1"/>
  <c r="W45" i="1"/>
  <c r="W26" i="1"/>
  <c r="W27" i="1"/>
  <c r="W28" i="1"/>
  <c r="W29" i="1"/>
  <c r="W30" i="1"/>
  <c r="W31" i="1"/>
  <c r="W32" i="1"/>
  <c r="W33" i="1"/>
  <c r="W34" i="1"/>
  <c r="W35" i="1"/>
  <c r="W36" i="1"/>
  <c r="W37" i="1"/>
  <c r="W38" i="1"/>
  <c r="W39" i="1"/>
  <c r="W8" i="1"/>
  <c r="BH123" i="9" l="1"/>
  <c r="BK124" i="9"/>
  <c r="BJ123" i="9"/>
  <c r="BI123" i="9"/>
  <c r="BJ123" i="7"/>
  <c r="BI123" i="7"/>
  <c r="BH123" i="7"/>
  <c r="BH124" i="7"/>
  <c r="BK125" i="7"/>
  <c r="BJ124" i="7"/>
  <c r="BI124" i="7"/>
  <c r="BI123" i="6"/>
  <c r="BH123" i="6"/>
  <c r="BJ123" i="6"/>
  <c r="BK124" i="6"/>
  <c r="BH121" i="2"/>
  <c r="BI121" i="2"/>
  <c r="BJ121" i="2"/>
  <c r="BI124" i="9" l="1"/>
  <c r="BH124" i="9"/>
  <c r="BK125" i="9"/>
  <c r="BJ124" i="9"/>
  <c r="BI125" i="7"/>
  <c r="BH125" i="7"/>
  <c r="BK126" i="7"/>
  <c r="BJ125" i="7"/>
  <c r="BK125" i="6"/>
  <c r="BJ124" i="6"/>
  <c r="BI124" i="6"/>
  <c r="BH124" i="6"/>
  <c r="BD57" i="1"/>
  <c r="BH122" i="2"/>
  <c r="BI122" i="2"/>
  <c r="BJ122" i="2"/>
  <c r="BK126" i="9" l="1"/>
  <c r="BJ125" i="9"/>
  <c r="BI125" i="9"/>
  <c r="BH125" i="9"/>
  <c r="BK127" i="7"/>
  <c r="BJ126" i="7"/>
  <c r="BI126" i="7"/>
  <c r="BH126" i="7"/>
  <c r="BI125" i="6"/>
  <c r="BH125" i="6"/>
  <c r="BK126" i="6"/>
  <c r="BJ125" i="6"/>
  <c r="BH123" i="2"/>
  <c r="BI123" i="2"/>
  <c r="BJ123" i="2"/>
  <c r="BH126" i="9" l="1"/>
  <c r="BK127" i="9"/>
  <c r="BJ126" i="9"/>
  <c r="BI126" i="9"/>
  <c r="BH127" i="7"/>
  <c r="BK128" i="7"/>
  <c r="BJ127" i="7"/>
  <c r="BI127" i="7"/>
  <c r="BK127" i="6"/>
  <c r="BJ126" i="6"/>
  <c r="BI126" i="6"/>
  <c r="BH126" i="6"/>
  <c r="BI124" i="2"/>
  <c r="BJ124" i="2"/>
  <c r="BH124" i="2"/>
  <c r="BI127" i="9" l="1"/>
  <c r="BH127" i="9"/>
  <c r="BK128" i="9"/>
  <c r="BJ127" i="9"/>
  <c r="BI128" i="7"/>
  <c r="BH128" i="7"/>
  <c r="BK129" i="7"/>
  <c r="BJ128" i="7"/>
  <c r="BH127" i="6"/>
  <c r="BK128" i="6"/>
  <c r="BJ127" i="6"/>
  <c r="BI127" i="6"/>
  <c r="BJ125" i="2"/>
  <c r="BH125" i="2"/>
  <c r="BI125" i="2"/>
  <c r="BK129" i="9" l="1"/>
  <c r="BJ128" i="9"/>
  <c r="BI128" i="9"/>
  <c r="BH128" i="9"/>
  <c r="BK130" i="7"/>
  <c r="BJ129" i="7"/>
  <c r="BI129" i="7"/>
  <c r="BH129" i="7"/>
  <c r="BI128" i="6"/>
  <c r="BH128" i="6"/>
  <c r="BK129" i="6"/>
  <c r="BJ128" i="6"/>
  <c r="BH126" i="2"/>
  <c r="BI126" i="2"/>
  <c r="BJ126" i="2"/>
  <c r="BH129" i="9" l="1"/>
  <c r="BK130" i="9"/>
  <c r="BJ129" i="9"/>
  <c r="BI129" i="9"/>
  <c r="BH130" i="7"/>
  <c r="BK131" i="7"/>
  <c r="BJ130" i="7"/>
  <c r="BI130" i="7"/>
  <c r="BK130" i="6"/>
  <c r="BJ129" i="6"/>
  <c r="BI129" i="6"/>
  <c r="BH129" i="6"/>
  <c r="BI127" i="2"/>
  <c r="BJ127" i="2"/>
  <c r="BH127" i="2"/>
  <c r="BI130" i="9" l="1"/>
  <c r="BH130" i="9"/>
  <c r="BK131" i="9"/>
  <c r="BJ130" i="9"/>
  <c r="BI131" i="7"/>
  <c r="BH131" i="7"/>
  <c r="BK132" i="7"/>
  <c r="BJ131" i="7"/>
  <c r="BH130" i="6"/>
  <c r="BK131" i="6"/>
  <c r="BJ130" i="6"/>
  <c r="BI130" i="6"/>
  <c r="BJ128" i="2"/>
  <c r="BH128" i="2"/>
  <c r="BI128" i="2"/>
  <c r="BK132" i="9" l="1"/>
  <c r="BJ131" i="9"/>
  <c r="BI131" i="9"/>
  <c r="BH131" i="9"/>
  <c r="BK133" i="7"/>
  <c r="BJ132" i="7"/>
  <c r="BI132" i="7"/>
  <c r="BH132" i="7"/>
  <c r="BI131" i="6"/>
  <c r="BH131" i="6"/>
  <c r="BK132" i="6"/>
  <c r="BJ131" i="6"/>
  <c r="BH129" i="2"/>
  <c r="BI129" i="2"/>
  <c r="BJ129" i="2"/>
  <c r="BH132" i="9" l="1"/>
  <c r="BK133" i="9"/>
  <c r="BJ132" i="9"/>
  <c r="BI132" i="9"/>
  <c r="BH133" i="7"/>
  <c r="BK134" i="7"/>
  <c r="BJ133" i="7"/>
  <c r="BI133" i="7"/>
  <c r="BK133" i="6"/>
  <c r="BJ132" i="6"/>
  <c r="BI132" i="6"/>
  <c r="BH132" i="6"/>
  <c r="BI130" i="2"/>
  <c r="BH130" i="2"/>
  <c r="BJ130" i="2"/>
  <c r="BI133" i="9" l="1"/>
  <c r="BH133" i="9"/>
  <c r="BK134" i="9"/>
  <c r="BJ133" i="9"/>
  <c r="BI134" i="7"/>
  <c r="BH134" i="7"/>
  <c r="BK135" i="7"/>
  <c r="BJ134" i="7"/>
  <c r="BH133" i="6"/>
  <c r="BK134" i="6"/>
  <c r="BJ133" i="6"/>
  <c r="BI133" i="6"/>
  <c r="BJ131" i="2"/>
  <c r="BI131" i="2"/>
  <c r="BH131" i="2"/>
  <c r="BK135" i="9" l="1"/>
  <c r="BJ134" i="9"/>
  <c r="BI134" i="9"/>
  <c r="BH134" i="9"/>
  <c r="BK136" i="7"/>
  <c r="BJ135" i="7"/>
  <c r="BI135" i="7"/>
  <c r="BH135" i="7"/>
  <c r="BI134" i="6"/>
  <c r="BH134" i="6"/>
  <c r="BK135" i="6"/>
  <c r="BJ134" i="6"/>
  <c r="BH132" i="2"/>
  <c r="BI132" i="2"/>
  <c r="BJ132" i="2"/>
  <c r="BH135" i="9" l="1"/>
  <c r="BK136" i="9"/>
  <c r="BJ135" i="9"/>
  <c r="BI135" i="9"/>
  <c r="BH136" i="7"/>
  <c r="BK137" i="7"/>
  <c r="BJ136" i="7"/>
  <c r="BI136" i="7"/>
  <c r="BK136" i="6"/>
  <c r="BJ135" i="6"/>
  <c r="BI135" i="6"/>
  <c r="BH135" i="6"/>
  <c r="BH133" i="2"/>
  <c r="BI133" i="2"/>
  <c r="BJ133" i="2"/>
  <c r="BI136" i="9" l="1"/>
  <c r="BH136" i="9"/>
  <c r="BK137" i="9"/>
  <c r="BJ136" i="9"/>
  <c r="BI137" i="7"/>
  <c r="BH137" i="7"/>
  <c r="BK138" i="7"/>
  <c r="BJ137" i="7"/>
  <c r="BH136" i="6"/>
  <c r="BK137" i="6"/>
  <c r="BJ136" i="6"/>
  <c r="BI136" i="6"/>
  <c r="BH134" i="2"/>
  <c r="BI134" i="2"/>
  <c r="BJ134" i="2"/>
  <c r="BK138" i="9" l="1"/>
  <c r="BJ137" i="9"/>
  <c r="BI137" i="9"/>
  <c r="BH137" i="9"/>
  <c r="BK139" i="7"/>
  <c r="BJ138" i="7"/>
  <c r="BI138" i="7"/>
  <c r="BH138" i="7"/>
  <c r="BI137" i="6"/>
  <c r="BH137" i="6"/>
  <c r="BK138" i="6"/>
  <c r="BJ137" i="6"/>
  <c r="BH135" i="2"/>
  <c r="BJ135" i="2"/>
  <c r="BI135" i="2"/>
  <c r="BH138" i="9" l="1"/>
  <c r="BK139" i="9"/>
  <c r="BJ138" i="9"/>
  <c r="BI138" i="9"/>
  <c r="BH139" i="7"/>
  <c r="BK140" i="7"/>
  <c r="BJ139" i="7"/>
  <c r="BI139" i="7"/>
  <c r="BK139" i="6"/>
  <c r="BJ138" i="6"/>
  <c r="BI138" i="6"/>
  <c r="BH138" i="6"/>
  <c r="BI136" i="2"/>
  <c r="BH136" i="2"/>
  <c r="BJ136" i="2"/>
  <c r="BI139" i="9" l="1"/>
  <c r="BH139" i="9"/>
  <c r="BK140" i="9"/>
  <c r="BJ139" i="9"/>
  <c r="BI140" i="7"/>
  <c r="BH140" i="7"/>
  <c r="BK141" i="7"/>
  <c r="BJ140" i="7"/>
  <c r="BH139" i="6"/>
  <c r="BK140" i="6"/>
  <c r="BJ139" i="6"/>
  <c r="BI139" i="6"/>
  <c r="BJ137" i="2"/>
  <c r="BH137" i="2"/>
  <c r="BI137" i="2"/>
  <c r="BK141" i="9" l="1"/>
  <c r="BJ140" i="9"/>
  <c r="BI140" i="9"/>
  <c r="BH140" i="9"/>
  <c r="BK142" i="7"/>
  <c r="BJ141" i="7"/>
  <c r="BI141" i="7"/>
  <c r="BH141" i="7"/>
  <c r="BI140" i="6"/>
  <c r="BH140" i="6"/>
  <c r="BK141" i="6"/>
  <c r="BJ140" i="6"/>
  <c r="BI138" i="2"/>
  <c r="BJ138" i="2"/>
  <c r="BH138" i="2"/>
  <c r="BH141" i="9" l="1"/>
  <c r="BK142" i="9"/>
  <c r="BJ141" i="9"/>
  <c r="BI141" i="9"/>
  <c r="BH142" i="7"/>
  <c r="BK143" i="7"/>
  <c r="BJ142" i="7"/>
  <c r="BI142" i="7"/>
  <c r="BK142" i="6"/>
  <c r="BJ141" i="6"/>
  <c r="BI141" i="6"/>
  <c r="BH141" i="6"/>
  <c r="BH139" i="2"/>
  <c r="BI139" i="2"/>
  <c r="BJ139" i="2"/>
  <c r="BI142" i="9" l="1"/>
  <c r="BH142" i="9"/>
  <c r="BK143" i="9"/>
  <c r="BJ142" i="9"/>
  <c r="BI143" i="7"/>
  <c r="BH143" i="7"/>
  <c r="BK144" i="7"/>
  <c r="BJ143" i="7"/>
  <c r="BH142" i="6"/>
  <c r="BK143" i="6"/>
  <c r="BJ142" i="6"/>
  <c r="BI142" i="6"/>
  <c r="BH140" i="2"/>
  <c r="BI140" i="2"/>
  <c r="BJ140" i="2"/>
  <c r="BK144" i="9" l="1"/>
  <c r="BJ143" i="9"/>
  <c r="BI143" i="9"/>
  <c r="BH143" i="9"/>
  <c r="BK145" i="7"/>
  <c r="BJ144" i="7"/>
  <c r="BI144" i="7"/>
  <c r="BH144" i="7"/>
  <c r="BI143" i="6"/>
  <c r="BH143" i="6"/>
  <c r="BK144" i="6"/>
  <c r="BJ143" i="6"/>
  <c r="BH141" i="2"/>
  <c r="BI141" i="2"/>
  <c r="BJ141" i="2"/>
  <c r="BH144" i="9" l="1"/>
  <c r="BK145" i="9"/>
  <c r="BJ144" i="9"/>
  <c r="BI144" i="9"/>
  <c r="BH145" i="7"/>
  <c r="BK146" i="7"/>
  <c r="BJ145" i="7"/>
  <c r="BI145" i="7"/>
  <c r="BK145" i="6"/>
  <c r="BJ144" i="6"/>
  <c r="BI144" i="6"/>
  <c r="BH144" i="6"/>
  <c r="BI142" i="2"/>
  <c r="BJ142" i="2"/>
  <c r="BH142" i="2"/>
  <c r="BI145" i="9" l="1"/>
  <c r="BH145" i="9"/>
  <c r="BK146" i="9"/>
  <c r="BJ145" i="9"/>
  <c r="BI146" i="7"/>
  <c r="BH146" i="7"/>
  <c r="BK147" i="7"/>
  <c r="BJ146" i="7"/>
  <c r="BH145" i="6"/>
  <c r="BK146" i="6"/>
  <c r="BJ145" i="6"/>
  <c r="BI145" i="6"/>
  <c r="BJ143" i="2"/>
  <c r="BH143" i="2"/>
  <c r="BI143" i="2"/>
  <c r="BK147" i="9" l="1"/>
  <c r="BJ146" i="9"/>
  <c r="BI146" i="9"/>
  <c r="BH146" i="9"/>
  <c r="BK148" i="7"/>
  <c r="BJ147" i="7"/>
  <c r="BI147" i="7"/>
  <c r="BH147" i="7"/>
  <c r="BI146" i="6"/>
  <c r="BH146" i="6"/>
  <c r="BK147" i="6"/>
  <c r="BJ146" i="6"/>
  <c r="BH144" i="2"/>
  <c r="BI144" i="2"/>
  <c r="BJ144" i="2"/>
  <c r="BH147" i="9" l="1"/>
  <c r="BK148" i="9"/>
  <c r="BJ147" i="9"/>
  <c r="BI147" i="9"/>
  <c r="BK149" i="7"/>
  <c r="BH148" i="7"/>
  <c r="BJ148" i="7"/>
  <c r="BI148" i="7"/>
  <c r="BK148" i="6"/>
  <c r="BJ147" i="6"/>
  <c r="BI147" i="6"/>
  <c r="BH147" i="6"/>
  <c r="BI145" i="2"/>
  <c r="BJ145" i="2"/>
  <c r="BH145" i="2"/>
  <c r="BI148" i="9" l="1"/>
  <c r="BH148" i="9"/>
  <c r="BK149" i="9"/>
  <c r="BJ148" i="9"/>
  <c r="BI149" i="7"/>
  <c r="BH149" i="7"/>
  <c r="BK150" i="7"/>
  <c r="BJ149" i="7"/>
  <c r="BH148" i="6"/>
  <c r="BK149" i="6"/>
  <c r="BJ148" i="6"/>
  <c r="BI148" i="6"/>
  <c r="BJ146" i="2"/>
  <c r="BI146" i="2"/>
  <c r="BH146" i="2"/>
  <c r="BK150" i="9" l="1"/>
  <c r="BJ149" i="9"/>
  <c r="BI149" i="9"/>
  <c r="BH149" i="9"/>
  <c r="BK151" i="7"/>
  <c r="BJ150" i="7"/>
  <c r="BI150" i="7"/>
  <c r="BH150" i="7"/>
  <c r="BI149" i="6"/>
  <c r="BH149" i="6"/>
  <c r="BK150" i="6"/>
  <c r="BJ149" i="6"/>
  <c r="BH147" i="2"/>
  <c r="BI147" i="2"/>
  <c r="BJ147" i="2"/>
  <c r="BH150" i="9" l="1"/>
  <c r="BK151" i="9"/>
  <c r="BJ150" i="9"/>
  <c r="BI150" i="9"/>
  <c r="BH151" i="7"/>
  <c r="BK152" i="7"/>
  <c r="BJ151" i="7"/>
  <c r="BI151" i="7"/>
  <c r="BK151" i="6"/>
  <c r="BJ150" i="6"/>
  <c r="BI150" i="6"/>
  <c r="BH150" i="6"/>
  <c r="BH148" i="2"/>
  <c r="BI148" i="2"/>
  <c r="BJ148" i="2"/>
  <c r="BI151" i="9" l="1"/>
  <c r="BH151" i="9"/>
  <c r="BK152" i="9"/>
  <c r="BJ151" i="9"/>
  <c r="BI152" i="7"/>
  <c r="BH152" i="7"/>
  <c r="BJ152" i="7"/>
  <c r="BK153" i="7"/>
  <c r="BH151" i="6"/>
  <c r="BK152" i="6"/>
  <c r="BJ151" i="6"/>
  <c r="BI151" i="6"/>
  <c r="BH149" i="2"/>
  <c r="BI149" i="2"/>
  <c r="BJ149" i="2"/>
  <c r="BK153" i="9" l="1"/>
  <c r="BJ152" i="9"/>
  <c r="BI152" i="9"/>
  <c r="BH152" i="9"/>
  <c r="BK154" i="7"/>
  <c r="BJ153" i="7"/>
  <c r="BI153" i="7"/>
  <c r="BH153" i="7"/>
  <c r="BI152" i="6"/>
  <c r="BH152" i="6"/>
  <c r="BK153" i="6"/>
  <c r="BJ152" i="6"/>
  <c r="BH150" i="2"/>
  <c r="BI150" i="2"/>
  <c r="BJ150" i="2"/>
  <c r="BH153" i="9" l="1"/>
  <c r="BK154" i="9"/>
  <c r="BJ153" i="9"/>
  <c r="BI153" i="9"/>
  <c r="BH154" i="7"/>
  <c r="BK155" i="7"/>
  <c r="BJ154" i="7"/>
  <c r="BI154" i="7"/>
  <c r="BK154" i="6"/>
  <c r="BJ153" i="6"/>
  <c r="BI153" i="6"/>
  <c r="BH153" i="6"/>
  <c r="BI151" i="2"/>
  <c r="BJ151" i="2"/>
  <c r="BH151" i="2"/>
  <c r="BI154" i="9" l="1"/>
  <c r="BH154" i="9"/>
  <c r="BK155" i="9"/>
  <c r="BJ154" i="9"/>
  <c r="BI155" i="7"/>
  <c r="BH155" i="7"/>
  <c r="BK156" i="7"/>
  <c r="BJ155" i="7"/>
  <c r="BH154" i="6"/>
  <c r="BK155" i="6"/>
  <c r="BJ154" i="6"/>
  <c r="BI154" i="6"/>
  <c r="BJ152" i="2"/>
  <c r="BH152" i="2"/>
  <c r="BI152" i="2"/>
  <c r="BK156" i="9" l="1"/>
  <c r="BJ155" i="9"/>
  <c r="BI155" i="9"/>
  <c r="BH155" i="9"/>
  <c r="BK157" i="7"/>
  <c r="BJ156" i="7"/>
  <c r="BI156" i="7"/>
  <c r="BH156" i="7"/>
  <c r="BI155" i="6"/>
  <c r="BH155" i="6"/>
  <c r="BK156" i="6"/>
  <c r="BJ155" i="6"/>
  <c r="BH153" i="2"/>
  <c r="BI153" i="2"/>
  <c r="BJ153" i="2"/>
  <c r="BH156" i="9" l="1"/>
  <c r="BK157" i="9"/>
  <c r="BJ156" i="9"/>
  <c r="BI156" i="9"/>
  <c r="BH157" i="7"/>
  <c r="BK158" i="7"/>
  <c r="BJ157" i="7"/>
  <c r="BI157" i="7"/>
  <c r="BK157" i="6"/>
  <c r="BJ156" i="6"/>
  <c r="BI156" i="6"/>
  <c r="BH156" i="6"/>
  <c r="BH154" i="2"/>
  <c r="BI154" i="2"/>
  <c r="BJ154" i="2"/>
  <c r="BI157" i="9" l="1"/>
  <c r="BH157" i="9"/>
  <c r="BK158" i="9"/>
  <c r="BJ157" i="9"/>
  <c r="BI158" i="7"/>
  <c r="BH158" i="7"/>
  <c r="BK159" i="7"/>
  <c r="BJ158" i="7"/>
  <c r="BH157" i="6"/>
  <c r="BK158" i="6"/>
  <c r="BJ157" i="6"/>
  <c r="BI157" i="6"/>
  <c r="BH155" i="2"/>
  <c r="BI155" i="2"/>
  <c r="BJ155" i="2"/>
  <c r="BJ158" i="9" l="1"/>
  <c r="BI158" i="9"/>
  <c r="BK159" i="9"/>
  <c r="BH158" i="9"/>
  <c r="BK160" i="7"/>
  <c r="BJ159" i="7"/>
  <c r="BI159" i="7"/>
  <c r="BH159" i="7"/>
  <c r="BI158" i="6"/>
  <c r="BH158" i="6"/>
  <c r="BK159" i="6"/>
  <c r="BJ158" i="6"/>
  <c r="BH156" i="2"/>
  <c r="BI156" i="2"/>
  <c r="BJ156" i="2"/>
  <c r="BI159" i="9" l="1"/>
  <c r="BJ159" i="9"/>
  <c r="BH159" i="9"/>
  <c r="BK160" i="9"/>
  <c r="BH160" i="7"/>
  <c r="BK161" i="7"/>
  <c r="BJ160" i="7"/>
  <c r="BI160" i="7"/>
  <c r="BK160" i="6"/>
  <c r="BJ159" i="6"/>
  <c r="BI159" i="6"/>
  <c r="BH159" i="6"/>
  <c r="BI157" i="2"/>
  <c r="BJ157" i="2"/>
  <c r="BH157" i="2"/>
  <c r="BK161" i="9" l="1"/>
  <c r="BJ160" i="9"/>
  <c r="BI160" i="9"/>
  <c r="BH160" i="9"/>
  <c r="BI161" i="7"/>
  <c r="BH161" i="7"/>
  <c r="BK162" i="7"/>
  <c r="BJ161" i="7"/>
  <c r="BK161" i="6"/>
  <c r="BH160" i="6"/>
  <c r="BJ160" i="6"/>
  <c r="BI160" i="6"/>
  <c r="BJ158" i="2"/>
  <c r="BH158" i="2"/>
  <c r="BI158" i="2"/>
  <c r="BH161" i="9" l="1"/>
  <c r="BJ161" i="9"/>
  <c r="BI161" i="9"/>
  <c r="BK162" i="9"/>
  <c r="BK163" i="7"/>
  <c r="BJ162" i="7"/>
  <c r="BI162" i="7"/>
  <c r="BH162" i="7"/>
  <c r="BI161" i="6"/>
  <c r="BJ161" i="6"/>
  <c r="BK162" i="6"/>
  <c r="BH161" i="6"/>
  <c r="BH159" i="2"/>
  <c r="BI159" i="2"/>
  <c r="BJ159" i="2"/>
  <c r="BI162" i="9" l="1"/>
  <c r="BH162" i="9"/>
  <c r="BJ162" i="9"/>
  <c r="BK163" i="9"/>
  <c r="BH163" i="7"/>
  <c r="BK164" i="7"/>
  <c r="BJ163" i="7"/>
  <c r="BI163" i="7"/>
  <c r="BK163" i="6"/>
  <c r="BJ162" i="6"/>
  <c r="BI162" i="6"/>
  <c r="BH162" i="6"/>
  <c r="BH160" i="2"/>
  <c r="BI160" i="2"/>
  <c r="BJ160" i="2"/>
  <c r="BK164" i="9" l="1"/>
  <c r="BJ163" i="9"/>
  <c r="BH163" i="9"/>
  <c r="BI163" i="9"/>
  <c r="BI164" i="7"/>
  <c r="BH164" i="7"/>
  <c r="BK165" i="7"/>
  <c r="BJ164" i="7"/>
  <c r="BH163" i="6"/>
  <c r="BK164" i="6"/>
  <c r="BI163" i="6"/>
  <c r="BJ163" i="6"/>
  <c r="BH161" i="2"/>
  <c r="BI161" i="2"/>
  <c r="BJ161" i="2"/>
  <c r="BH164" i="9" l="1"/>
  <c r="BJ164" i="9"/>
  <c r="BI164" i="9"/>
  <c r="BK165" i="9"/>
  <c r="BK166" i="7"/>
  <c r="BJ165" i="7"/>
  <c r="BI165" i="7"/>
  <c r="BH165" i="7"/>
  <c r="BI164" i="6"/>
  <c r="BJ164" i="6"/>
  <c r="BK165" i="6"/>
  <c r="BH164" i="6"/>
  <c r="BH162" i="2"/>
  <c r="BI162" i="2"/>
  <c r="BJ162" i="2"/>
  <c r="BI165" i="9" l="1"/>
  <c r="BH165" i="9"/>
  <c r="BK166" i="9"/>
  <c r="BJ165" i="9"/>
  <c r="BH166" i="7"/>
  <c r="BK167" i="7"/>
  <c r="BJ166" i="7"/>
  <c r="BI166" i="7"/>
  <c r="BK166" i="6"/>
  <c r="BJ165" i="6"/>
  <c r="BI165" i="6"/>
  <c r="BH165" i="6"/>
  <c r="BI163" i="2"/>
  <c r="BJ163" i="2"/>
  <c r="BH163" i="2"/>
  <c r="BK167" i="9" l="1"/>
  <c r="BJ166" i="9"/>
  <c r="BH166" i="9"/>
  <c r="BI166" i="9"/>
  <c r="BK168" i="7"/>
  <c r="BI167" i="7"/>
  <c r="BH167" i="7"/>
  <c r="BJ167" i="7"/>
  <c r="BH166" i="6"/>
  <c r="BK167" i="6"/>
  <c r="BI166" i="6"/>
  <c r="BJ166" i="6"/>
  <c r="BJ164" i="2"/>
  <c r="BI164" i="2"/>
  <c r="BH164" i="2"/>
  <c r="BH167" i="9" l="1"/>
  <c r="BK168" i="9"/>
  <c r="BJ167" i="9"/>
  <c r="BI167" i="9"/>
  <c r="BH168" i="7"/>
  <c r="BJ168" i="7"/>
  <c r="BI168" i="7"/>
  <c r="BK168" i="6"/>
  <c r="BI167" i="6"/>
  <c r="BJ167" i="6"/>
  <c r="BH167" i="6"/>
  <c r="BH165" i="2"/>
  <c r="BI165" i="2"/>
  <c r="BJ165" i="2"/>
  <c r="BJ168" i="9" l="1"/>
  <c r="BI168" i="9"/>
  <c r="BH168" i="9"/>
  <c r="BH168" i="6"/>
  <c r="BJ168" i="6"/>
  <c r="BI168" i="6"/>
  <c r="BH166" i="2"/>
  <c r="BI166" i="2"/>
  <c r="BJ166" i="2"/>
  <c r="BH167" i="2" l="1"/>
  <c r="BI167" i="2"/>
  <c r="BJ167" i="2"/>
  <c r="BH168" i="2" l="1"/>
  <c r="BI168" i="2"/>
  <c r="BJ168" i="2"/>
</calcChain>
</file>

<file path=xl/sharedStrings.xml><?xml version="1.0" encoding="utf-8"?>
<sst xmlns="http://schemas.openxmlformats.org/spreadsheetml/2006/main" count="1109" uniqueCount="118">
  <si>
    <t>Выборов =</t>
  </si>
  <si>
    <t>Суммарное расстояние =</t>
  </si>
  <si>
    <t>п51</t>
  </si>
  <si>
    <t>п50</t>
  </si>
  <si>
    <t>п49</t>
  </si>
  <si>
    <t>п48</t>
  </si>
  <si>
    <t>п47</t>
  </si>
  <si>
    <t>п46</t>
  </si>
  <si>
    <t>п45</t>
  </si>
  <si>
    <t>п44</t>
  </si>
  <si>
    <t>п43</t>
  </si>
  <si>
    <t>п42</t>
  </si>
  <si>
    <t>п41</t>
  </si>
  <si>
    <t>п40</t>
  </si>
  <si>
    <t>п39</t>
  </si>
  <si>
    <t>п38</t>
  </si>
  <si>
    <t>п37</t>
  </si>
  <si>
    <t>п36</t>
  </si>
  <si>
    <t>п35</t>
  </si>
  <si>
    <t>п34</t>
  </si>
  <si>
    <t>п33</t>
  </si>
  <si>
    <t>п32</t>
  </si>
  <si>
    <t>п31</t>
  </si>
  <si>
    <t>п30</t>
  </si>
  <si>
    <t>п29</t>
  </si>
  <si>
    <t>п28</t>
  </si>
  <si>
    <t>п27</t>
  </si>
  <si>
    <t>п26</t>
  </si>
  <si>
    <t>п25</t>
  </si>
  <si>
    <t>п24</t>
  </si>
  <si>
    <t>п23</t>
  </si>
  <si>
    <t>п22</t>
  </si>
  <si>
    <t>п21</t>
  </si>
  <si>
    <t>п20</t>
  </si>
  <si>
    <t>п19</t>
  </si>
  <si>
    <t>п18</t>
  </si>
  <si>
    <t>п17</t>
  </si>
  <si>
    <t>п16</t>
  </si>
  <si>
    <t>п15</t>
  </si>
  <si>
    <t>п14</t>
  </si>
  <si>
    <t>п13</t>
  </si>
  <si>
    <t>п12</t>
  </si>
  <si>
    <t>п11</t>
  </si>
  <si>
    <t>п10</t>
  </si>
  <si>
    <t>п09</t>
  </si>
  <si>
    <t>п08</t>
  </si>
  <si>
    <t>п07</t>
  </si>
  <si>
    <t>п06</t>
  </si>
  <si>
    <t>п05</t>
  </si>
  <si>
    <t>п04</t>
  </si>
  <si>
    <t>п03</t>
  </si>
  <si>
    <t>п02</t>
  </si>
  <si>
    <t>п01</t>
  </si>
  <si>
    <t>y</t>
  </si>
  <si>
    <t>Последовательность посещения</t>
  </si>
  <si>
    <t>x</t>
  </si>
  <si>
    <t>имя</t>
  </si>
  <si>
    <t xml:space="preserve">Оптимизация.   Варюхин С.Е.     2021 гг </t>
  </si>
  <si>
    <t>Рейс мусоровоза. 51 точка посещения</t>
  </si>
  <si>
    <t>Explored 119954 nodes (1617810 simplex iterations) in 155.98 seconds</t>
  </si>
  <si>
    <t>Explored 599 nodes (4903 simplex iterations) in 1.88 seconds</t>
  </si>
  <si>
    <t>Explored 295664 nodes (3674329 simplex iterations) in 223.08 seconds</t>
  </si>
  <si>
    <t>G01</t>
  </si>
  <si>
    <t>G02</t>
  </si>
  <si>
    <t>G03</t>
  </si>
  <si>
    <t>G04</t>
  </si>
  <si>
    <t>G05</t>
  </si>
  <si>
    <t>G06</t>
  </si>
  <si>
    <t>G07</t>
  </si>
  <si>
    <t>G08</t>
  </si>
  <si>
    <t>G09</t>
  </si>
  <si>
    <t>G10</t>
  </si>
  <si>
    <t>G11</t>
  </si>
  <si>
    <t>G12</t>
  </si>
  <si>
    <t>G13</t>
  </si>
  <si>
    <t>G14</t>
  </si>
  <si>
    <t>G15</t>
  </si>
  <si>
    <t>G16</t>
  </si>
  <si>
    <t>G17</t>
  </si>
  <si>
    <t>G18</t>
  </si>
  <si>
    <t>G19</t>
  </si>
  <si>
    <t>G20</t>
  </si>
  <si>
    <t>G21</t>
  </si>
  <si>
    <t>G22</t>
  </si>
  <si>
    <t>G23</t>
  </si>
  <si>
    <t>G24</t>
  </si>
  <si>
    <t>G25</t>
  </si>
  <si>
    <t>G26</t>
  </si>
  <si>
    <t>G27</t>
  </si>
  <si>
    <t>G28</t>
  </si>
  <si>
    <t>G29</t>
  </si>
  <si>
    <t>G30</t>
  </si>
  <si>
    <t>G31</t>
  </si>
  <si>
    <t>G32</t>
  </si>
  <si>
    <t>G33</t>
  </si>
  <si>
    <t>G34</t>
  </si>
  <si>
    <t>G35</t>
  </si>
  <si>
    <t>G36</t>
  </si>
  <si>
    <t>G37</t>
  </si>
  <si>
    <t>G38</t>
  </si>
  <si>
    <t>G39</t>
  </si>
  <si>
    <t>G40</t>
  </si>
  <si>
    <t>G41</t>
  </si>
  <si>
    <t>G42</t>
  </si>
  <si>
    <t>G43</t>
  </si>
  <si>
    <t>G44</t>
  </si>
  <si>
    <t>G45</t>
  </si>
  <si>
    <t>G46</t>
  </si>
  <si>
    <t>G47</t>
  </si>
  <si>
    <t>G48</t>
  </si>
  <si>
    <t>G49</t>
  </si>
  <si>
    <t>G50</t>
  </si>
  <si>
    <t>G51</t>
  </si>
  <si>
    <t>Рейс мусоровоза. 51 точка посещения. Решение NEOS</t>
  </si>
  <si>
    <t>Explored 40059 nodes (555950 simplex iterations) in 35.60 seconds</t>
  </si>
  <si>
    <t>Explored 62307 nodes (815319 simplex iterations) in 34.05 seconds</t>
  </si>
  <si>
    <t>Explored 1 nodes (513 simplex iterations) in 0.28 seconds</t>
  </si>
  <si>
    <t>порядок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">
    <numFmt numFmtId="164" formatCode="0.0"/>
    <numFmt numFmtId="165" formatCode="0.000"/>
    <numFmt numFmtId="166" formatCode="00.000"/>
  </numFmts>
  <fonts count="7">
    <font>
      <sz val="10"/>
      <name val="NTTimes/Cyrillic"/>
      <charset val="204"/>
    </font>
    <font>
      <sz val="11"/>
      <name val="Calibri"/>
      <family val="2"/>
      <charset val="204"/>
      <scheme val="minor"/>
    </font>
    <font>
      <b/>
      <sz val="11"/>
      <name val="Calibri"/>
      <family val="2"/>
      <charset val="204"/>
      <scheme val="minor"/>
    </font>
    <font>
      <b/>
      <sz val="9"/>
      <color theme="0" tint="-4.9989318521683403E-2"/>
      <name val="Calibri"/>
      <family val="2"/>
      <charset val="204"/>
      <scheme val="minor"/>
    </font>
    <font>
      <b/>
      <sz val="24"/>
      <color theme="0" tint="-4.9989318521683403E-2"/>
      <name val="Calibri"/>
      <family val="2"/>
      <charset val="204"/>
      <scheme val="minor"/>
    </font>
    <font>
      <sz val="18"/>
      <color rgb="FF002060"/>
      <name val="Calibri"/>
      <family val="2"/>
      <charset val="204"/>
      <scheme val="minor"/>
    </font>
    <font>
      <sz val="8"/>
      <name val="NTTimes/Cyrillic"/>
      <charset val="204"/>
    </font>
  </fonts>
  <fills count="15">
    <fill>
      <patternFill patternType="none"/>
    </fill>
    <fill>
      <patternFill patternType="gray125"/>
    </fill>
    <fill>
      <patternFill patternType="solid">
        <fgColor theme="9" tint="0.59999389629810485"/>
        <bgColor indexed="64"/>
      </patternFill>
    </fill>
    <fill>
      <patternFill patternType="solid">
        <fgColor rgb="FFFFFF66"/>
        <bgColor indexed="64"/>
      </patternFill>
    </fill>
    <fill>
      <patternFill patternType="solid">
        <fgColor theme="7" tint="0.79998168889431442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theme="4" tint="0.39997558519241921"/>
        <bgColor indexed="64"/>
      </patternFill>
    </fill>
    <fill>
      <patternFill patternType="solid">
        <fgColor theme="5" tint="0.59999389629810485"/>
        <bgColor indexed="64"/>
      </patternFill>
    </fill>
    <fill>
      <patternFill patternType="solid">
        <fgColor theme="5" tint="0.39997558519241921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rgb="FFFFCCCC"/>
        <bgColor indexed="64"/>
      </patternFill>
    </fill>
    <fill>
      <patternFill patternType="solid">
        <fgColor theme="8" tint="0.59999389629810485"/>
        <bgColor indexed="64"/>
      </patternFill>
    </fill>
  </fills>
  <borders count="3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64"/>
      </bottom>
      <diagonal/>
    </border>
  </borders>
  <cellStyleXfs count="1">
    <xf numFmtId="0" fontId="0" fillId="0" borderId="0"/>
  </cellStyleXfs>
  <cellXfs count="34">
    <xf numFmtId="0" fontId="0" fillId="0" borderId="0" xfId="0"/>
    <xf numFmtId="0" fontId="1" fillId="0" borderId="0" xfId="0" applyFont="1"/>
    <xf numFmtId="0" fontId="1" fillId="2" borderId="0" xfId="0" applyFont="1" applyFill="1"/>
    <xf numFmtId="0" fontId="1" fillId="3" borderId="0" xfId="0" applyFont="1" applyFill="1"/>
    <xf numFmtId="0" fontId="1" fillId="4" borderId="1" xfId="0" applyFont="1" applyFill="1" applyBorder="1"/>
    <xf numFmtId="0" fontId="2" fillId="0" borderId="1" xfId="0" applyFont="1" applyBorder="1"/>
    <xf numFmtId="0" fontId="1" fillId="4" borderId="0" xfId="0" applyFont="1" applyFill="1"/>
    <xf numFmtId="0" fontId="1" fillId="0" borderId="1" xfId="0" applyFont="1" applyBorder="1"/>
    <xf numFmtId="0" fontId="1" fillId="0" borderId="0" xfId="0" applyFont="1" applyAlignment="1">
      <alignment horizontal="right"/>
    </xf>
    <xf numFmtId="0" fontId="2" fillId="0" borderId="0" xfId="0" applyFont="1"/>
    <xf numFmtId="0" fontId="1" fillId="5" borderId="1" xfId="0" applyFont="1" applyFill="1" applyBorder="1"/>
    <xf numFmtId="0" fontId="1" fillId="3" borderId="1" xfId="0" applyFont="1" applyFill="1" applyBorder="1"/>
    <xf numFmtId="2" fontId="2" fillId="6" borderId="0" xfId="0" applyNumberFormat="1" applyFont="1" applyFill="1"/>
    <xf numFmtId="0" fontId="2" fillId="0" borderId="0" xfId="0" applyFont="1" applyAlignment="1">
      <alignment horizontal="right"/>
    </xf>
    <xf numFmtId="2" fontId="1" fillId="0" borderId="0" xfId="0" applyNumberFormat="1" applyFont="1"/>
    <xf numFmtId="164" fontId="1" fillId="8" borderId="0" xfId="0" applyNumberFormat="1" applyFont="1" applyFill="1"/>
    <xf numFmtId="164" fontId="2" fillId="0" borderId="0" xfId="0" applyNumberFormat="1" applyFont="1"/>
    <xf numFmtId="0" fontId="2" fillId="7" borderId="0" xfId="0" applyFont="1" applyFill="1"/>
    <xf numFmtId="0" fontId="2" fillId="7" borderId="0" xfId="0" applyFont="1" applyFill="1" applyAlignment="1">
      <alignment horizontal="center"/>
    </xf>
    <xf numFmtId="0" fontId="2" fillId="0" borderId="0" xfId="0" applyFont="1" applyAlignment="1">
      <alignment horizontal="center"/>
    </xf>
    <xf numFmtId="0" fontId="4" fillId="9" borderId="0" xfId="0" applyFont="1" applyFill="1" applyAlignment="1">
      <alignment horizontal="left"/>
    </xf>
    <xf numFmtId="0" fontId="5" fillId="9" borderId="0" xfId="0" applyFont="1" applyFill="1" applyAlignment="1">
      <alignment horizontal="left"/>
    </xf>
    <xf numFmtId="0" fontId="1" fillId="10" borderId="0" xfId="0" applyFont="1" applyFill="1"/>
    <xf numFmtId="0" fontId="1" fillId="11" borderId="0" xfId="0" applyFont="1" applyFill="1" applyAlignment="1">
      <alignment horizontal="center"/>
    </xf>
    <xf numFmtId="0" fontId="1" fillId="12" borderId="0" xfId="0" applyFont="1" applyFill="1" applyAlignment="1">
      <alignment horizontal="center"/>
    </xf>
    <xf numFmtId="0" fontId="1" fillId="13" borderId="0" xfId="0" applyFont="1" applyFill="1"/>
    <xf numFmtId="164" fontId="1" fillId="13" borderId="0" xfId="0" applyNumberFormat="1" applyFont="1" applyFill="1"/>
    <xf numFmtId="0" fontId="0" fillId="0" borderId="0" xfId="0" applyAlignment="1">
      <alignment horizontal="right"/>
    </xf>
    <xf numFmtId="0" fontId="0" fillId="4" borderId="0" xfId="0" applyFill="1" applyAlignment="1">
      <alignment horizontal="right"/>
    </xf>
    <xf numFmtId="165" fontId="0" fillId="0" borderId="0" xfId="0" applyNumberFormat="1" applyAlignment="1">
      <alignment horizontal="right"/>
    </xf>
    <xf numFmtId="165" fontId="0" fillId="4" borderId="0" xfId="0" applyNumberFormat="1" applyFill="1" applyAlignment="1">
      <alignment horizontal="right"/>
    </xf>
    <xf numFmtId="166" fontId="0" fillId="0" borderId="0" xfId="0" applyNumberFormat="1" applyAlignment="1">
      <alignment horizontal="right"/>
    </xf>
    <xf numFmtId="0" fontId="1" fillId="14" borderId="0" xfId="0" applyFont="1" applyFill="1"/>
    <xf numFmtId="0" fontId="3" fillId="9" borderId="2" xfId="0" applyFont="1" applyFill="1" applyBorder="1" applyAlignment="1">
      <alignment horizontal="center" vertical="top" wrapText="1"/>
    </xf>
  </cellXfs>
  <cellStyles count="1">
    <cellStyle name="Обычный" xfId="0" builtinId="0"/>
  </cellStyles>
  <dxfs count="7">
    <dxf>
      <font>
        <color rgb="FF006100"/>
      </font>
      <fill>
        <patternFill>
          <bgColor rgb="FFC6EFCE"/>
        </patternFill>
      </fill>
    </dxf>
    <dxf>
      <font>
        <color rgb="FF9C5700"/>
      </font>
      <fill>
        <patternFill>
          <bgColor rgb="FFFFEB9C"/>
        </patternFill>
      </fill>
    </dxf>
    <dxf>
      <font>
        <color rgb="FF9C5700"/>
      </font>
      <fill>
        <patternFill>
          <bgColor rgb="FFFFEB9C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5700"/>
      </font>
      <fill>
        <patternFill>
          <bgColor rgb="FFFFEB9C"/>
        </patternFill>
      </fill>
    </dxf>
    <dxf>
      <font>
        <color rgb="FF9C5700"/>
      </font>
      <fill>
        <patternFill>
          <bgColor rgb="FFFFEB9C"/>
        </patternFill>
      </fill>
    </dxf>
    <dxf>
      <font>
        <color rgb="FF9C5700"/>
      </font>
      <fill>
        <patternFill>
          <bgColor rgb="FFFFEB9C"/>
        </patternFill>
      </fill>
    </dxf>
  </dxfs>
  <tableStyles count="0" defaultTableStyle="TableStyleMedium2" defaultPivotStyle="PivotStyleLight16"/>
  <colors>
    <mruColors>
      <color rgb="FFFFCCCC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5" Type="http://schemas.openxmlformats.org/officeDocument/2006/relationships/worksheet" Target="worksheets/sheet5.xml"/><Relationship Id="rId10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sharedStrings" Target="sharedString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 b="1"/>
              <a:t>Точки забора мусора и маршрут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>
        <c:manualLayout>
          <c:layoutTarget val="inner"/>
          <c:xMode val="edge"/>
          <c:yMode val="edge"/>
          <c:x val="6.0322455165485851E-2"/>
          <c:y val="8.1759415401911201E-2"/>
          <c:w val="0.89951681635931946"/>
          <c:h val="0.86127177932784516"/>
        </c:manualLayout>
      </c:layout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accent1"/>
              </a:solidFill>
              <a:ln w="9525">
                <a:solidFill>
                  <a:schemeClr val="tx1"/>
                </a:solidFill>
              </a:ln>
              <a:effectLst/>
            </c:spPr>
          </c:marker>
          <c:dLbls>
            <c:dLbl>
              <c:idx val="0"/>
              <c:tx>
                <c:rich>
                  <a:bodyPr/>
                  <a:lstStyle/>
                  <a:p>
                    <a:fld id="{7F1927E9-743E-483C-A258-B5A7A2F22A3D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0-F539-4279-BCE6-802CB8749CC3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fld id="{18DE655C-7B85-441A-B0FA-AC258E15BDD0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1-F539-4279-BCE6-802CB8749CC3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fld id="{41ACA5F5-F874-4A56-8525-5DC0FF64DD8F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2-F539-4279-BCE6-802CB8749CC3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fld id="{FF8EA656-330C-4D90-8D4D-C4038039FBF9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3-F539-4279-BCE6-802CB8749CC3}"/>
                </c:ext>
              </c:extLst>
            </c:dLbl>
            <c:dLbl>
              <c:idx val="4"/>
              <c:tx>
                <c:rich>
                  <a:bodyPr/>
                  <a:lstStyle/>
                  <a:p>
                    <a:fld id="{5DE45039-2BDF-410B-B8D6-2229605C5430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4-F539-4279-BCE6-802CB8749CC3}"/>
                </c:ext>
              </c:extLst>
            </c:dLbl>
            <c:dLbl>
              <c:idx val="5"/>
              <c:tx>
                <c:rich>
                  <a:bodyPr/>
                  <a:lstStyle/>
                  <a:p>
                    <a:fld id="{E26D6DEC-8D5E-4ECF-B067-BFC98C2C6B39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5-F539-4279-BCE6-802CB8749CC3}"/>
                </c:ext>
              </c:extLst>
            </c:dLbl>
            <c:dLbl>
              <c:idx val="6"/>
              <c:tx>
                <c:rich>
                  <a:bodyPr/>
                  <a:lstStyle/>
                  <a:p>
                    <a:fld id="{A17FFE83-0984-4048-AAD1-9F067ECDBD67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6-F539-4279-BCE6-802CB8749CC3}"/>
                </c:ext>
              </c:extLst>
            </c:dLbl>
            <c:dLbl>
              <c:idx val="7"/>
              <c:tx>
                <c:rich>
                  <a:bodyPr/>
                  <a:lstStyle/>
                  <a:p>
                    <a:fld id="{430C28AF-93AE-4EA4-8313-754ECF933AAF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7-F539-4279-BCE6-802CB8749CC3}"/>
                </c:ext>
              </c:extLst>
            </c:dLbl>
            <c:dLbl>
              <c:idx val="8"/>
              <c:tx>
                <c:rich>
                  <a:bodyPr/>
                  <a:lstStyle/>
                  <a:p>
                    <a:fld id="{AE055EB9-D572-47FC-9813-F42DBFAAD360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8-F539-4279-BCE6-802CB8749CC3}"/>
                </c:ext>
              </c:extLst>
            </c:dLbl>
            <c:dLbl>
              <c:idx val="9"/>
              <c:tx>
                <c:rich>
                  <a:bodyPr/>
                  <a:lstStyle/>
                  <a:p>
                    <a:fld id="{1FA49357-C997-4AF1-B8F5-CB60887A7DAE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9-F539-4279-BCE6-802CB8749CC3}"/>
                </c:ext>
              </c:extLst>
            </c:dLbl>
            <c:dLbl>
              <c:idx val="10"/>
              <c:tx>
                <c:rich>
                  <a:bodyPr/>
                  <a:lstStyle/>
                  <a:p>
                    <a:fld id="{76E6A578-968D-4502-A248-1AB2431A5F9B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A-F539-4279-BCE6-802CB8749CC3}"/>
                </c:ext>
              </c:extLst>
            </c:dLbl>
            <c:dLbl>
              <c:idx val="11"/>
              <c:tx>
                <c:rich>
                  <a:bodyPr/>
                  <a:lstStyle/>
                  <a:p>
                    <a:fld id="{D65AF001-8A07-4596-81E0-565C0B1051D1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B-F539-4279-BCE6-802CB8749CC3}"/>
                </c:ext>
              </c:extLst>
            </c:dLbl>
            <c:dLbl>
              <c:idx val="12"/>
              <c:tx>
                <c:rich>
                  <a:bodyPr/>
                  <a:lstStyle/>
                  <a:p>
                    <a:fld id="{01661F40-1292-439A-B2BD-CDD2348898DC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C-F539-4279-BCE6-802CB8749CC3}"/>
                </c:ext>
              </c:extLst>
            </c:dLbl>
            <c:dLbl>
              <c:idx val="13"/>
              <c:tx>
                <c:rich>
                  <a:bodyPr/>
                  <a:lstStyle/>
                  <a:p>
                    <a:fld id="{CAFE420F-48DE-49D4-8735-0B099C0C4CAB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D-F539-4279-BCE6-802CB8749CC3}"/>
                </c:ext>
              </c:extLst>
            </c:dLbl>
            <c:dLbl>
              <c:idx val="14"/>
              <c:tx>
                <c:rich>
                  <a:bodyPr/>
                  <a:lstStyle/>
                  <a:p>
                    <a:fld id="{968BBEC3-D271-467B-AD2B-156CC7197164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E-F539-4279-BCE6-802CB8749CC3}"/>
                </c:ext>
              </c:extLst>
            </c:dLbl>
            <c:dLbl>
              <c:idx val="15"/>
              <c:tx>
                <c:rich>
                  <a:bodyPr/>
                  <a:lstStyle/>
                  <a:p>
                    <a:fld id="{54B42A7B-0D03-41D5-ABF3-26CC96BBE5FA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F-F539-4279-BCE6-802CB8749CC3}"/>
                </c:ext>
              </c:extLst>
            </c:dLbl>
            <c:dLbl>
              <c:idx val="16"/>
              <c:tx>
                <c:rich>
                  <a:bodyPr/>
                  <a:lstStyle/>
                  <a:p>
                    <a:fld id="{AA30F479-2C8A-4510-8232-BB8F5EF905B4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0-F539-4279-BCE6-802CB8749CC3}"/>
                </c:ext>
              </c:extLst>
            </c:dLbl>
            <c:dLbl>
              <c:idx val="17"/>
              <c:tx>
                <c:rich>
                  <a:bodyPr/>
                  <a:lstStyle/>
                  <a:p>
                    <a:fld id="{A016B6FE-9F55-49FC-987A-A216FCE9FCFE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1-F539-4279-BCE6-802CB8749CC3}"/>
                </c:ext>
              </c:extLst>
            </c:dLbl>
            <c:dLbl>
              <c:idx val="18"/>
              <c:tx>
                <c:rich>
                  <a:bodyPr/>
                  <a:lstStyle/>
                  <a:p>
                    <a:fld id="{D211196B-22FB-445F-8B4A-57BCAE7FD489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2-F539-4279-BCE6-802CB8749CC3}"/>
                </c:ext>
              </c:extLst>
            </c:dLbl>
            <c:dLbl>
              <c:idx val="19"/>
              <c:tx>
                <c:rich>
                  <a:bodyPr/>
                  <a:lstStyle/>
                  <a:p>
                    <a:fld id="{D356121C-A150-4ACF-B2DE-8AF50D9ABB07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3-F539-4279-BCE6-802CB8749CC3}"/>
                </c:ext>
              </c:extLst>
            </c:dLbl>
            <c:dLbl>
              <c:idx val="20"/>
              <c:tx>
                <c:rich>
                  <a:bodyPr/>
                  <a:lstStyle/>
                  <a:p>
                    <a:fld id="{0593C7AF-B373-40DB-995C-A49542D75B85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4-F539-4279-BCE6-802CB8749CC3}"/>
                </c:ext>
              </c:extLst>
            </c:dLbl>
            <c:dLbl>
              <c:idx val="21"/>
              <c:tx>
                <c:rich>
                  <a:bodyPr/>
                  <a:lstStyle/>
                  <a:p>
                    <a:fld id="{B4504628-356D-4FE6-AED5-7F9803ABC352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5-F539-4279-BCE6-802CB8749CC3}"/>
                </c:ext>
              </c:extLst>
            </c:dLbl>
            <c:dLbl>
              <c:idx val="22"/>
              <c:tx>
                <c:rich>
                  <a:bodyPr/>
                  <a:lstStyle/>
                  <a:p>
                    <a:fld id="{5C6C8246-3213-4E8E-A2E4-4A35A6E4EEAB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6-F539-4279-BCE6-802CB8749CC3}"/>
                </c:ext>
              </c:extLst>
            </c:dLbl>
            <c:dLbl>
              <c:idx val="23"/>
              <c:tx>
                <c:rich>
                  <a:bodyPr/>
                  <a:lstStyle/>
                  <a:p>
                    <a:fld id="{2F147D6C-1D2D-465A-ADCB-90D7C5C0CCAA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7-F539-4279-BCE6-802CB8749CC3}"/>
                </c:ext>
              </c:extLst>
            </c:dLbl>
            <c:dLbl>
              <c:idx val="24"/>
              <c:tx>
                <c:rich>
                  <a:bodyPr/>
                  <a:lstStyle/>
                  <a:p>
                    <a:fld id="{36109223-B3C6-457E-8306-3116DCFFFAAB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8-F539-4279-BCE6-802CB8749CC3}"/>
                </c:ext>
              </c:extLst>
            </c:dLbl>
            <c:dLbl>
              <c:idx val="25"/>
              <c:tx>
                <c:rich>
                  <a:bodyPr/>
                  <a:lstStyle/>
                  <a:p>
                    <a:fld id="{6C0C0C50-06EA-49AA-9FD7-95E443192588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9-F539-4279-BCE6-802CB8749CC3}"/>
                </c:ext>
              </c:extLst>
            </c:dLbl>
            <c:dLbl>
              <c:idx val="26"/>
              <c:tx>
                <c:rich>
                  <a:bodyPr/>
                  <a:lstStyle/>
                  <a:p>
                    <a:fld id="{9325155C-2078-4BD3-835E-AEFC9604A9F2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A-F539-4279-BCE6-802CB8749CC3}"/>
                </c:ext>
              </c:extLst>
            </c:dLbl>
            <c:dLbl>
              <c:idx val="27"/>
              <c:tx>
                <c:rich>
                  <a:bodyPr/>
                  <a:lstStyle/>
                  <a:p>
                    <a:fld id="{6E1130A5-2A1B-4D45-B5EF-D9E06653872F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B-F539-4279-BCE6-802CB8749CC3}"/>
                </c:ext>
              </c:extLst>
            </c:dLbl>
            <c:dLbl>
              <c:idx val="28"/>
              <c:tx>
                <c:rich>
                  <a:bodyPr/>
                  <a:lstStyle/>
                  <a:p>
                    <a:fld id="{2E128402-6643-4864-BFF4-9179480AA7C3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C-F539-4279-BCE6-802CB8749CC3}"/>
                </c:ext>
              </c:extLst>
            </c:dLbl>
            <c:dLbl>
              <c:idx val="29"/>
              <c:tx>
                <c:rich>
                  <a:bodyPr/>
                  <a:lstStyle/>
                  <a:p>
                    <a:fld id="{4418F630-C1C6-42AC-A7CC-C77ABFB1DBBF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D-F539-4279-BCE6-802CB8749CC3}"/>
                </c:ext>
              </c:extLst>
            </c:dLbl>
            <c:dLbl>
              <c:idx val="30"/>
              <c:tx>
                <c:rich>
                  <a:bodyPr/>
                  <a:lstStyle/>
                  <a:p>
                    <a:fld id="{E5B4943E-9351-4F0B-9107-9E036761185E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E-F539-4279-BCE6-802CB8749CC3}"/>
                </c:ext>
              </c:extLst>
            </c:dLbl>
            <c:dLbl>
              <c:idx val="31"/>
              <c:tx>
                <c:rich>
                  <a:bodyPr/>
                  <a:lstStyle/>
                  <a:p>
                    <a:fld id="{48C5F1F6-3027-42BF-92B5-BDD6800B4906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F-F539-4279-BCE6-802CB8749CC3}"/>
                </c:ext>
              </c:extLst>
            </c:dLbl>
            <c:dLbl>
              <c:idx val="32"/>
              <c:tx>
                <c:rich>
                  <a:bodyPr/>
                  <a:lstStyle/>
                  <a:p>
                    <a:fld id="{54A13B0A-F2FA-4314-974C-7C2670EEA97C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0-F539-4279-BCE6-802CB8749CC3}"/>
                </c:ext>
              </c:extLst>
            </c:dLbl>
            <c:dLbl>
              <c:idx val="33"/>
              <c:tx>
                <c:rich>
                  <a:bodyPr/>
                  <a:lstStyle/>
                  <a:p>
                    <a:fld id="{A934C264-0C91-4274-AE75-E2573784FA3B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1-F539-4279-BCE6-802CB8749CC3}"/>
                </c:ext>
              </c:extLst>
            </c:dLbl>
            <c:dLbl>
              <c:idx val="34"/>
              <c:tx>
                <c:rich>
                  <a:bodyPr/>
                  <a:lstStyle/>
                  <a:p>
                    <a:fld id="{C0FC7E8E-46C4-4324-B294-B3ACA2C6516C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2-F539-4279-BCE6-802CB8749CC3}"/>
                </c:ext>
              </c:extLst>
            </c:dLbl>
            <c:dLbl>
              <c:idx val="35"/>
              <c:tx>
                <c:rich>
                  <a:bodyPr/>
                  <a:lstStyle/>
                  <a:p>
                    <a:fld id="{E6BCA515-1621-4039-BCBB-0B39E65B945D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3-F539-4279-BCE6-802CB8749CC3}"/>
                </c:ext>
              </c:extLst>
            </c:dLbl>
            <c:dLbl>
              <c:idx val="36"/>
              <c:tx>
                <c:rich>
                  <a:bodyPr/>
                  <a:lstStyle/>
                  <a:p>
                    <a:fld id="{BB6D7F9C-1AD8-44BC-AE8D-F183A08A0AE4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4-F539-4279-BCE6-802CB8749CC3}"/>
                </c:ext>
              </c:extLst>
            </c:dLbl>
            <c:dLbl>
              <c:idx val="37"/>
              <c:tx>
                <c:rich>
                  <a:bodyPr/>
                  <a:lstStyle/>
                  <a:p>
                    <a:fld id="{2EC23C9D-5277-40FA-AAA3-75652C4EC5B4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5-F539-4279-BCE6-802CB8749CC3}"/>
                </c:ext>
              </c:extLst>
            </c:dLbl>
            <c:dLbl>
              <c:idx val="38"/>
              <c:tx>
                <c:rich>
                  <a:bodyPr/>
                  <a:lstStyle/>
                  <a:p>
                    <a:fld id="{2F495115-17E4-4520-A586-E9B9DE6A9C53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6-F539-4279-BCE6-802CB8749CC3}"/>
                </c:ext>
              </c:extLst>
            </c:dLbl>
            <c:dLbl>
              <c:idx val="39"/>
              <c:tx>
                <c:rich>
                  <a:bodyPr/>
                  <a:lstStyle/>
                  <a:p>
                    <a:fld id="{02D089BD-5630-469C-962C-D01FA0B55F03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7-F539-4279-BCE6-802CB8749CC3}"/>
                </c:ext>
              </c:extLst>
            </c:dLbl>
            <c:dLbl>
              <c:idx val="40"/>
              <c:tx>
                <c:rich>
                  <a:bodyPr/>
                  <a:lstStyle/>
                  <a:p>
                    <a:fld id="{93A0D0C2-1816-4733-948B-46FD5EEA9AF6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8-F539-4279-BCE6-802CB8749CC3}"/>
                </c:ext>
              </c:extLst>
            </c:dLbl>
            <c:dLbl>
              <c:idx val="41"/>
              <c:tx>
                <c:rich>
                  <a:bodyPr/>
                  <a:lstStyle/>
                  <a:p>
                    <a:fld id="{12C01252-9BC5-4948-A9C0-CB1EEAAC28FE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9-F539-4279-BCE6-802CB8749CC3}"/>
                </c:ext>
              </c:extLst>
            </c:dLbl>
            <c:dLbl>
              <c:idx val="42"/>
              <c:tx>
                <c:rich>
                  <a:bodyPr/>
                  <a:lstStyle/>
                  <a:p>
                    <a:fld id="{3F85F6ED-781A-46D2-9DD7-B961121CF20B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A-F539-4279-BCE6-802CB8749CC3}"/>
                </c:ext>
              </c:extLst>
            </c:dLbl>
            <c:dLbl>
              <c:idx val="43"/>
              <c:tx>
                <c:rich>
                  <a:bodyPr/>
                  <a:lstStyle/>
                  <a:p>
                    <a:fld id="{B57D3053-294B-46B4-997E-6DD88F06AC31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B-F539-4279-BCE6-802CB8749CC3}"/>
                </c:ext>
              </c:extLst>
            </c:dLbl>
            <c:dLbl>
              <c:idx val="44"/>
              <c:tx>
                <c:rich>
                  <a:bodyPr/>
                  <a:lstStyle/>
                  <a:p>
                    <a:fld id="{DA27235B-1AF8-43BB-97B4-468AE6C3A73F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C-F539-4279-BCE6-802CB8749CC3}"/>
                </c:ext>
              </c:extLst>
            </c:dLbl>
            <c:dLbl>
              <c:idx val="45"/>
              <c:tx>
                <c:rich>
                  <a:bodyPr/>
                  <a:lstStyle/>
                  <a:p>
                    <a:fld id="{42FD6979-EB5B-4566-909D-2FF0834053D8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D-F539-4279-BCE6-802CB8749CC3}"/>
                </c:ext>
              </c:extLst>
            </c:dLbl>
            <c:dLbl>
              <c:idx val="46"/>
              <c:tx>
                <c:rich>
                  <a:bodyPr/>
                  <a:lstStyle/>
                  <a:p>
                    <a:fld id="{5E54B010-B80B-4ECB-A529-63EAABC0C088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E-F539-4279-BCE6-802CB8749CC3}"/>
                </c:ext>
              </c:extLst>
            </c:dLbl>
            <c:dLbl>
              <c:idx val="47"/>
              <c:tx>
                <c:rich>
                  <a:bodyPr/>
                  <a:lstStyle/>
                  <a:p>
                    <a:fld id="{DC054D8C-D8B8-40A4-B042-1D7C5291D428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F-F539-4279-BCE6-802CB8749CC3}"/>
                </c:ext>
              </c:extLst>
            </c:dLbl>
            <c:dLbl>
              <c:idx val="48"/>
              <c:tx>
                <c:rich>
                  <a:bodyPr/>
                  <a:lstStyle/>
                  <a:p>
                    <a:fld id="{531E3404-5B28-43E9-8149-A89E5048A318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30-F539-4279-BCE6-802CB8749CC3}"/>
                </c:ext>
              </c:extLst>
            </c:dLbl>
            <c:dLbl>
              <c:idx val="49"/>
              <c:tx>
                <c:rich>
                  <a:bodyPr/>
                  <a:lstStyle/>
                  <a:p>
                    <a:fld id="{B77A0222-E523-44B9-8009-5352D1162680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31-F539-4279-BCE6-802CB8749CC3}"/>
                </c:ext>
              </c:extLst>
            </c:dLbl>
            <c:dLbl>
              <c:idx val="50"/>
              <c:tx>
                <c:rich>
                  <a:bodyPr/>
                  <a:lstStyle/>
                  <a:p>
                    <a:fld id="{65591DC7-B9EA-4981-B3DA-B162E5822F2D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32-F539-4279-BCE6-802CB8749CC3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t"/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0"/>
              </c:ext>
            </c:extLst>
          </c:dLbls>
          <c:xVal>
            <c:numRef>
              <c:f>'генератор большой'!$C$6:$C$56</c:f>
              <c:numCache>
                <c:formatCode>0.0</c:formatCode>
                <c:ptCount val="51"/>
                <c:pt idx="0">
                  <c:v>0</c:v>
                </c:pt>
                <c:pt idx="1">
                  <c:v>17.774745714652664</c:v>
                </c:pt>
                <c:pt idx="2">
                  <c:v>1.9273015707555974</c:v>
                </c:pt>
                <c:pt idx="3">
                  <c:v>11.668319690813574</c:v>
                </c:pt>
                <c:pt idx="4">
                  <c:v>12.114503311890248</c:v>
                </c:pt>
                <c:pt idx="5">
                  <c:v>8.5884121954622632</c:v>
                </c:pt>
                <c:pt idx="6">
                  <c:v>6.5220474028640041</c:v>
                </c:pt>
                <c:pt idx="7">
                  <c:v>0.14927484521819467</c:v>
                </c:pt>
                <c:pt idx="8">
                  <c:v>17.645110774007737</c:v>
                </c:pt>
                <c:pt idx="9">
                  <c:v>8.5300225857678278</c:v>
                </c:pt>
                <c:pt idx="10">
                  <c:v>3.8602209855506175</c:v>
                </c:pt>
                <c:pt idx="11">
                  <c:v>11.90003414612063</c:v>
                </c:pt>
                <c:pt idx="12">
                  <c:v>16.173212928702366</c:v>
                </c:pt>
                <c:pt idx="13">
                  <c:v>16.140364464998957</c:v>
                </c:pt>
                <c:pt idx="14">
                  <c:v>8.4680783772790473</c:v>
                </c:pt>
                <c:pt idx="15">
                  <c:v>9.304498650235594</c:v>
                </c:pt>
                <c:pt idx="16">
                  <c:v>14.524524970373403</c:v>
                </c:pt>
                <c:pt idx="17">
                  <c:v>19.616590137839474</c:v>
                </c:pt>
                <c:pt idx="18">
                  <c:v>15.809971258921857</c:v>
                </c:pt>
                <c:pt idx="19">
                  <c:v>18.313623224441464</c:v>
                </c:pt>
                <c:pt idx="20">
                  <c:v>13.663974575865513</c:v>
                </c:pt>
                <c:pt idx="21">
                  <c:v>17.564367891165006</c:v>
                </c:pt>
                <c:pt idx="22">
                  <c:v>14.334054878176071</c:v>
                </c:pt>
                <c:pt idx="23">
                  <c:v>8.2828378446168198</c:v>
                </c:pt>
                <c:pt idx="24">
                  <c:v>16.152151142985719</c:v>
                </c:pt>
                <c:pt idx="25">
                  <c:v>2.173223653791363</c:v>
                </c:pt>
                <c:pt idx="26">
                  <c:v>9.6731188280693114</c:v>
                </c:pt>
                <c:pt idx="27">
                  <c:v>11.586671147204166</c:v>
                </c:pt>
                <c:pt idx="28">
                  <c:v>15.144480024502622</c:v>
                </c:pt>
                <c:pt idx="29">
                  <c:v>18.013703877182476</c:v>
                </c:pt>
                <c:pt idx="30">
                  <c:v>0.22079613101600115</c:v>
                </c:pt>
                <c:pt idx="31">
                  <c:v>12.374598447293401</c:v>
                </c:pt>
                <c:pt idx="32">
                  <c:v>1.0235529575421687</c:v>
                </c:pt>
                <c:pt idx="33">
                  <c:v>10.301631339222885</c:v>
                </c:pt>
                <c:pt idx="34">
                  <c:v>13.672275393619977</c:v>
                </c:pt>
                <c:pt idx="35">
                  <c:v>9.0811470049911875</c:v>
                </c:pt>
                <c:pt idx="36">
                  <c:v>17.573927505907672</c:v>
                </c:pt>
                <c:pt idx="37">
                  <c:v>8.8300329844718881</c:v>
                </c:pt>
                <c:pt idx="38">
                  <c:v>7.7920089703218558</c:v>
                </c:pt>
                <c:pt idx="39">
                  <c:v>12.122423460119595</c:v>
                </c:pt>
                <c:pt idx="40">
                  <c:v>0.69104963104166028</c:v>
                </c:pt>
                <c:pt idx="41">
                  <c:v>5.9545989463022426</c:v>
                </c:pt>
                <c:pt idx="42">
                  <c:v>5.8904184603796779</c:v>
                </c:pt>
                <c:pt idx="43">
                  <c:v>0.61236524879867638</c:v>
                </c:pt>
                <c:pt idx="44">
                  <c:v>6.2599226525316158</c:v>
                </c:pt>
                <c:pt idx="45">
                  <c:v>5.6649698967770394</c:v>
                </c:pt>
                <c:pt idx="46">
                  <c:v>7.2975478804697014</c:v>
                </c:pt>
                <c:pt idx="47">
                  <c:v>19.704189275601745</c:v>
                </c:pt>
                <c:pt idx="48">
                  <c:v>10.409638699763535</c:v>
                </c:pt>
                <c:pt idx="49">
                  <c:v>13.218173274826526</c:v>
                </c:pt>
                <c:pt idx="50">
                  <c:v>18.132955804279842</c:v>
                </c:pt>
              </c:numCache>
            </c:numRef>
          </c:xVal>
          <c:yVal>
            <c:numRef>
              <c:f>'генератор большой'!$D$6:$D$56</c:f>
              <c:numCache>
                <c:formatCode>0.0</c:formatCode>
                <c:ptCount val="51"/>
                <c:pt idx="0">
                  <c:v>0</c:v>
                </c:pt>
                <c:pt idx="1">
                  <c:v>15.610331264094778</c:v>
                </c:pt>
                <c:pt idx="2">
                  <c:v>0.90580529237080487</c:v>
                </c:pt>
                <c:pt idx="3">
                  <c:v>17.075620414606131</c:v>
                </c:pt>
                <c:pt idx="4">
                  <c:v>13.820186867192048</c:v>
                </c:pt>
                <c:pt idx="5">
                  <c:v>2.3901439939130165</c:v>
                </c:pt>
                <c:pt idx="6">
                  <c:v>1.6805520374339844</c:v>
                </c:pt>
                <c:pt idx="7">
                  <c:v>4.0517571205374807</c:v>
                </c:pt>
                <c:pt idx="8">
                  <c:v>9.0677198258941711</c:v>
                </c:pt>
                <c:pt idx="9">
                  <c:v>6.6717372636386774E-2</c:v>
                </c:pt>
                <c:pt idx="10">
                  <c:v>18.367096512897206</c:v>
                </c:pt>
                <c:pt idx="11">
                  <c:v>17.392300212595053</c:v>
                </c:pt>
                <c:pt idx="12">
                  <c:v>14.324399264169001</c:v>
                </c:pt>
                <c:pt idx="13">
                  <c:v>6.195067441411326</c:v>
                </c:pt>
                <c:pt idx="14">
                  <c:v>4.8570141604012607</c:v>
                </c:pt>
                <c:pt idx="15">
                  <c:v>5.1894005832522661</c:v>
                </c:pt>
                <c:pt idx="16">
                  <c:v>9.8792808212108199</c:v>
                </c:pt>
                <c:pt idx="17">
                  <c:v>7.2253474401386431</c:v>
                </c:pt>
                <c:pt idx="18">
                  <c:v>1.5524182733267056</c:v>
                </c:pt>
                <c:pt idx="19">
                  <c:v>16.94729579368104</c:v>
                </c:pt>
                <c:pt idx="20">
                  <c:v>8.8713771131782266</c:v>
                </c:pt>
                <c:pt idx="21">
                  <c:v>9.4235200359993758</c:v>
                </c:pt>
                <c:pt idx="22">
                  <c:v>9.2433037911598568</c:v>
                </c:pt>
                <c:pt idx="23">
                  <c:v>1.5927631381150742</c:v>
                </c:pt>
                <c:pt idx="24">
                  <c:v>3.4925500179199997</c:v>
                </c:pt>
                <c:pt idx="25">
                  <c:v>6.0243946088339984</c:v>
                </c:pt>
                <c:pt idx="26">
                  <c:v>11.395149566590812</c:v>
                </c:pt>
                <c:pt idx="27">
                  <c:v>18.449295238195987</c:v>
                </c:pt>
                <c:pt idx="28">
                  <c:v>12.69841456954428</c:v>
                </c:pt>
                <c:pt idx="29">
                  <c:v>2.7219611583108128</c:v>
                </c:pt>
                <c:pt idx="30">
                  <c:v>1.4772475079915703</c:v>
                </c:pt>
                <c:pt idx="31">
                  <c:v>19.548838263137284</c:v>
                </c:pt>
                <c:pt idx="32">
                  <c:v>12.099020525081679</c:v>
                </c:pt>
                <c:pt idx="33">
                  <c:v>17.066519410016625</c:v>
                </c:pt>
                <c:pt idx="34">
                  <c:v>11.228784486864576</c:v>
                </c:pt>
                <c:pt idx="35">
                  <c:v>10.738818307654643</c:v>
                </c:pt>
                <c:pt idx="36">
                  <c:v>14.29566238631509</c:v>
                </c:pt>
                <c:pt idx="37">
                  <c:v>1.6882526488618366</c:v>
                </c:pt>
                <c:pt idx="38">
                  <c:v>11.481120907467158</c:v>
                </c:pt>
                <c:pt idx="39">
                  <c:v>17.890253228306847</c:v>
                </c:pt>
                <c:pt idx="40">
                  <c:v>3.8475748653149</c:v>
                </c:pt>
                <c:pt idx="41">
                  <c:v>7.8207906092411044</c:v>
                </c:pt>
                <c:pt idx="42">
                  <c:v>17.442102669735672</c:v>
                </c:pt>
                <c:pt idx="43">
                  <c:v>2.6722824165435322</c:v>
                </c:pt>
                <c:pt idx="44">
                  <c:v>12.769650208226375</c:v>
                </c:pt>
                <c:pt idx="45">
                  <c:v>3.8103590934574028</c:v>
                </c:pt>
                <c:pt idx="46">
                  <c:v>4.6082479602459987</c:v>
                </c:pt>
                <c:pt idx="47">
                  <c:v>18.745996423590373</c:v>
                </c:pt>
                <c:pt idx="48">
                  <c:v>7.6702938980619573</c:v>
                </c:pt>
                <c:pt idx="49">
                  <c:v>11.262265631975231</c:v>
                </c:pt>
                <c:pt idx="50">
                  <c:v>3.2038207071493319</c:v>
                </c:pt>
              </c:numCache>
            </c:numRef>
          </c:yVal>
          <c:smooth val="0"/>
          <c:extLst>
            <c:ext xmlns:c15="http://schemas.microsoft.com/office/drawing/2012/chart" uri="{02D57815-91ED-43cb-92C2-25804820EDAC}">
              <c15:datalabelsRange>
                <c15:f>'генератор большой'!$B$6:$B$56</c15:f>
                <c15:dlblRangeCache>
                  <c:ptCount val="51"/>
                  <c:pt idx="0">
                    <c:v>п01</c:v>
                  </c:pt>
                  <c:pt idx="1">
                    <c:v>п02</c:v>
                  </c:pt>
                  <c:pt idx="2">
                    <c:v>п03</c:v>
                  </c:pt>
                  <c:pt idx="3">
                    <c:v>п04</c:v>
                  </c:pt>
                  <c:pt idx="4">
                    <c:v>п05</c:v>
                  </c:pt>
                  <c:pt idx="5">
                    <c:v>п06</c:v>
                  </c:pt>
                  <c:pt idx="6">
                    <c:v>п07</c:v>
                  </c:pt>
                  <c:pt idx="7">
                    <c:v>п08</c:v>
                  </c:pt>
                  <c:pt idx="8">
                    <c:v>п09</c:v>
                  </c:pt>
                  <c:pt idx="9">
                    <c:v>п10</c:v>
                  </c:pt>
                  <c:pt idx="10">
                    <c:v>п11</c:v>
                  </c:pt>
                  <c:pt idx="11">
                    <c:v>п12</c:v>
                  </c:pt>
                  <c:pt idx="12">
                    <c:v>п13</c:v>
                  </c:pt>
                  <c:pt idx="13">
                    <c:v>п14</c:v>
                  </c:pt>
                  <c:pt idx="14">
                    <c:v>п15</c:v>
                  </c:pt>
                  <c:pt idx="15">
                    <c:v>п16</c:v>
                  </c:pt>
                  <c:pt idx="16">
                    <c:v>п17</c:v>
                  </c:pt>
                  <c:pt idx="17">
                    <c:v>п18</c:v>
                  </c:pt>
                  <c:pt idx="18">
                    <c:v>п19</c:v>
                  </c:pt>
                  <c:pt idx="19">
                    <c:v>п20</c:v>
                  </c:pt>
                  <c:pt idx="20">
                    <c:v>п21</c:v>
                  </c:pt>
                  <c:pt idx="21">
                    <c:v>п22</c:v>
                  </c:pt>
                  <c:pt idx="22">
                    <c:v>п23</c:v>
                  </c:pt>
                  <c:pt idx="23">
                    <c:v>п24</c:v>
                  </c:pt>
                  <c:pt idx="24">
                    <c:v>п25</c:v>
                  </c:pt>
                  <c:pt idx="25">
                    <c:v>п26</c:v>
                  </c:pt>
                  <c:pt idx="26">
                    <c:v>п27</c:v>
                  </c:pt>
                  <c:pt idx="27">
                    <c:v>п28</c:v>
                  </c:pt>
                  <c:pt idx="28">
                    <c:v>п29</c:v>
                  </c:pt>
                  <c:pt idx="29">
                    <c:v>п30</c:v>
                  </c:pt>
                  <c:pt idx="30">
                    <c:v>п31</c:v>
                  </c:pt>
                  <c:pt idx="31">
                    <c:v>п32</c:v>
                  </c:pt>
                  <c:pt idx="32">
                    <c:v>п33</c:v>
                  </c:pt>
                  <c:pt idx="33">
                    <c:v>п34</c:v>
                  </c:pt>
                  <c:pt idx="34">
                    <c:v>п35</c:v>
                  </c:pt>
                  <c:pt idx="35">
                    <c:v>п36</c:v>
                  </c:pt>
                  <c:pt idx="36">
                    <c:v>п37</c:v>
                  </c:pt>
                  <c:pt idx="37">
                    <c:v>п38</c:v>
                  </c:pt>
                  <c:pt idx="38">
                    <c:v>п39</c:v>
                  </c:pt>
                  <c:pt idx="39">
                    <c:v>п40</c:v>
                  </c:pt>
                  <c:pt idx="40">
                    <c:v>п41</c:v>
                  </c:pt>
                  <c:pt idx="41">
                    <c:v>п42</c:v>
                  </c:pt>
                  <c:pt idx="42">
                    <c:v>п43</c:v>
                  </c:pt>
                  <c:pt idx="43">
                    <c:v>п44</c:v>
                  </c:pt>
                  <c:pt idx="44">
                    <c:v>п45</c:v>
                  </c:pt>
                  <c:pt idx="45">
                    <c:v>п46</c:v>
                  </c:pt>
                  <c:pt idx="46">
                    <c:v>п47</c:v>
                  </c:pt>
                  <c:pt idx="47">
                    <c:v>п48</c:v>
                  </c:pt>
                  <c:pt idx="48">
                    <c:v>п49</c:v>
                  </c:pt>
                  <c:pt idx="49">
                    <c:v>п50</c:v>
                  </c:pt>
                  <c:pt idx="50">
                    <c:v>п51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33-F539-4279-BCE6-802CB8749CC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01047247"/>
        <c:axId val="801064303"/>
      </c:scatterChart>
      <c:valAx>
        <c:axId val="801047247"/>
        <c:scaling>
          <c:orientation val="minMax"/>
          <c:max val="2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801064303"/>
        <c:crosses val="autoZero"/>
        <c:crossBetween val="midCat"/>
        <c:majorUnit val="1"/>
      </c:valAx>
      <c:valAx>
        <c:axId val="801064303"/>
        <c:scaling>
          <c:orientation val="minMax"/>
          <c:max val="2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801047247"/>
        <c:crosses val="autoZero"/>
        <c:crossBetween val="midCat"/>
        <c:majorUnit val="1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 b="1"/>
              <a:t>Точки забора мусора и маршрут</a:t>
            </a:r>
            <a:r>
              <a:rPr lang="en-US" b="1"/>
              <a:t> </a:t>
            </a:r>
            <a:r>
              <a:rPr lang="ru-RU" sz="1400" b="1" i="0" u="none" strike="noStrike" baseline="0">
                <a:effectLst/>
              </a:rPr>
              <a:t>(</a:t>
            </a:r>
            <a:r>
              <a:rPr lang="en-US" sz="1400" b="1" i="0" u="none" strike="noStrike" baseline="0">
                <a:effectLst/>
              </a:rPr>
              <a:t>t</a:t>
            </a:r>
            <a:r>
              <a:rPr lang="ru-RU" sz="1400" b="1" i="0" u="none" strike="noStrike" baseline="-25000">
                <a:effectLst/>
              </a:rPr>
              <a:t>опт</a:t>
            </a:r>
            <a:r>
              <a:rPr lang="en-US" sz="1400" b="1" i="0" u="none" strike="noStrike" baseline="0">
                <a:effectLst/>
              </a:rPr>
              <a:t>≈</a:t>
            </a:r>
            <a:r>
              <a:rPr lang="ru-RU" sz="1400" b="1" i="0" u="none" strike="noStrike" baseline="0">
                <a:effectLst/>
              </a:rPr>
              <a:t>1</a:t>
            </a:r>
            <a:r>
              <a:rPr lang="en-US" sz="1400" b="1" i="0" u="none" strike="noStrike" baseline="0">
                <a:effectLst/>
              </a:rPr>
              <a:t> </a:t>
            </a:r>
            <a:r>
              <a:rPr lang="ru-RU" sz="1400" b="1" i="0" u="none" strike="noStrike" baseline="0">
                <a:effectLst/>
              </a:rPr>
              <a:t>сек)</a:t>
            </a:r>
            <a:endParaRPr lang="ru-RU" b="1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>
        <c:manualLayout>
          <c:layoutTarget val="inner"/>
          <c:xMode val="edge"/>
          <c:yMode val="edge"/>
          <c:x val="5.0418911810478521E-2"/>
          <c:y val="8.1759384569116356E-2"/>
          <c:w val="0.91461258152699765"/>
          <c:h val="0.87121353483158359"/>
        </c:manualLayout>
      </c:layout>
      <c:scatterChart>
        <c:scatterStyle val="smoothMarker"/>
        <c:varyColors val="0"/>
        <c:ser>
          <c:idx val="0"/>
          <c:order val="0"/>
          <c:tx>
            <c:v>route</c:v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6"/>
            <c:spPr>
              <a:solidFill>
                <a:schemeClr val="accent1"/>
              </a:solidFill>
              <a:ln w="9525">
                <a:solidFill>
                  <a:schemeClr val="tx1"/>
                </a:solidFill>
              </a:ln>
              <a:effectLst/>
            </c:spPr>
          </c:marker>
          <c:dLbls>
            <c:dLbl>
              <c:idx val="0"/>
              <c:tx>
                <c:rich>
                  <a:bodyPr/>
                  <a:lstStyle/>
                  <a:p>
                    <a:fld id="{B83CF196-9FC3-4616-8BCE-8C148B466824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0-7A11-4A7C-8CA9-B0CEEE198FF4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fld id="{45330094-EDF5-4E13-8DC8-1C65502C2E85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1-7A11-4A7C-8CA9-B0CEEE198FF4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fld id="{9B162124-3062-4804-9FA6-A5B8072B07E9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2-7A11-4A7C-8CA9-B0CEEE198FF4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fld id="{79DE58A8-DD83-4955-ADAE-2DB29B756432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3-7A11-4A7C-8CA9-B0CEEE198FF4}"/>
                </c:ext>
              </c:extLst>
            </c:dLbl>
            <c:dLbl>
              <c:idx val="4"/>
              <c:tx>
                <c:rich>
                  <a:bodyPr/>
                  <a:lstStyle/>
                  <a:p>
                    <a:fld id="{D269EA1C-E497-48F0-A647-BB24CD3B48A9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4-7A11-4A7C-8CA9-B0CEEE198FF4}"/>
                </c:ext>
              </c:extLst>
            </c:dLbl>
            <c:dLbl>
              <c:idx val="5"/>
              <c:tx>
                <c:rich>
                  <a:bodyPr/>
                  <a:lstStyle/>
                  <a:p>
                    <a:fld id="{42620C77-BA82-4A03-AACF-C28F79AD65FF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5-7A11-4A7C-8CA9-B0CEEE198FF4}"/>
                </c:ext>
              </c:extLst>
            </c:dLbl>
            <c:dLbl>
              <c:idx val="6"/>
              <c:tx>
                <c:rich>
                  <a:bodyPr/>
                  <a:lstStyle/>
                  <a:p>
                    <a:fld id="{37FD9AE3-7223-462A-B09F-BB1B5CC6B479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6-7A11-4A7C-8CA9-B0CEEE198FF4}"/>
                </c:ext>
              </c:extLst>
            </c:dLbl>
            <c:dLbl>
              <c:idx val="7"/>
              <c:tx>
                <c:rich>
                  <a:bodyPr/>
                  <a:lstStyle/>
                  <a:p>
                    <a:fld id="{3CBE328B-16D5-4A1E-8125-D97E3AEA031B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7-7A11-4A7C-8CA9-B0CEEE198FF4}"/>
                </c:ext>
              </c:extLst>
            </c:dLbl>
            <c:dLbl>
              <c:idx val="8"/>
              <c:tx>
                <c:rich>
                  <a:bodyPr/>
                  <a:lstStyle/>
                  <a:p>
                    <a:fld id="{F9C75E72-55A8-454C-8B59-E8E7B0F9C2C2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8-7A11-4A7C-8CA9-B0CEEE198FF4}"/>
                </c:ext>
              </c:extLst>
            </c:dLbl>
            <c:dLbl>
              <c:idx val="9"/>
              <c:tx>
                <c:rich>
                  <a:bodyPr/>
                  <a:lstStyle/>
                  <a:p>
                    <a:fld id="{17CA099D-10CB-4A4F-9F26-4DEA18C0DA39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9-7A11-4A7C-8CA9-B0CEEE198FF4}"/>
                </c:ext>
              </c:extLst>
            </c:dLbl>
            <c:dLbl>
              <c:idx val="10"/>
              <c:tx>
                <c:rich>
                  <a:bodyPr/>
                  <a:lstStyle/>
                  <a:p>
                    <a:fld id="{95AC5616-8F31-478D-BEB6-EDF0FA7B41A8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A-7A11-4A7C-8CA9-B0CEEE198FF4}"/>
                </c:ext>
              </c:extLst>
            </c:dLbl>
            <c:dLbl>
              <c:idx val="11"/>
              <c:tx>
                <c:rich>
                  <a:bodyPr/>
                  <a:lstStyle/>
                  <a:p>
                    <a:fld id="{89CAB6B3-9807-4F38-AB20-15512E513A9B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B-7A11-4A7C-8CA9-B0CEEE198FF4}"/>
                </c:ext>
              </c:extLst>
            </c:dLbl>
            <c:dLbl>
              <c:idx val="12"/>
              <c:tx>
                <c:rich>
                  <a:bodyPr/>
                  <a:lstStyle/>
                  <a:p>
                    <a:fld id="{844F4CCC-6189-456F-9D58-B17449AED2FA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C-7A11-4A7C-8CA9-B0CEEE198FF4}"/>
                </c:ext>
              </c:extLst>
            </c:dLbl>
            <c:dLbl>
              <c:idx val="13"/>
              <c:tx>
                <c:rich>
                  <a:bodyPr/>
                  <a:lstStyle/>
                  <a:p>
                    <a:fld id="{544610C2-270D-4BE4-BE57-05EDF23F811A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D-7A11-4A7C-8CA9-B0CEEE198FF4}"/>
                </c:ext>
              </c:extLst>
            </c:dLbl>
            <c:dLbl>
              <c:idx val="14"/>
              <c:tx>
                <c:rich>
                  <a:bodyPr/>
                  <a:lstStyle/>
                  <a:p>
                    <a:fld id="{65098FDF-667F-4220-A83B-BCB82EC261B9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E-7A11-4A7C-8CA9-B0CEEE198FF4}"/>
                </c:ext>
              </c:extLst>
            </c:dLbl>
            <c:dLbl>
              <c:idx val="15"/>
              <c:tx>
                <c:rich>
                  <a:bodyPr/>
                  <a:lstStyle/>
                  <a:p>
                    <a:fld id="{0D595B3A-2612-4668-B98E-8AB156B65053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F-7A11-4A7C-8CA9-B0CEEE198FF4}"/>
                </c:ext>
              </c:extLst>
            </c:dLbl>
            <c:dLbl>
              <c:idx val="16"/>
              <c:tx>
                <c:rich>
                  <a:bodyPr/>
                  <a:lstStyle/>
                  <a:p>
                    <a:fld id="{36DD2187-C89B-4C04-ADC9-B412B9635367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0-7A11-4A7C-8CA9-B0CEEE198FF4}"/>
                </c:ext>
              </c:extLst>
            </c:dLbl>
            <c:dLbl>
              <c:idx val="17"/>
              <c:tx>
                <c:rich>
                  <a:bodyPr/>
                  <a:lstStyle/>
                  <a:p>
                    <a:fld id="{CDA5132C-E1D4-4A79-9DB6-A9AC236FE7C0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1-7A11-4A7C-8CA9-B0CEEE198FF4}"/>
                </c:ext>
              </c:extLst>
            </c:dLbl>
            <c:dLbl>
              <c:idx val="18"/>
              <c:tx>
                <c:rich>
                  <a:bodyPr/>
                  <a:lstStyle/>
                  <a:p>
                    <a:fld id="{CE651F4E-F309-4A12-AF0A-2B29C80A0ED4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2-7A11-4A7C-8CA9-B0CEEE198FF4}"/>
                </c:ext>
              </c:extLst>
            </c:dLbl>
            <c:dLbl>
              <c:idx val="19"/>
              <c:tx>
                <c:rich>
                  <a:bodyPr/>
                  <a:lstStyle/>
                  <a:p>
                    <a:fld id="{269708C2-6577-41BC-BD69-C0907A3A8ACF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3-7A11-4A7C-8CA9-B0CEEE198FF4}"/>
                </c:ext>
              </c:extLst>
            </c:dLbl>
            <c:dLbl>
              <c:idx val="20"/>
              <c:tx>
                <c:rich>
                  <a:bodyPr/>
                  <a:lstStyle/>
                  <a:p>
                    <a:fld id="{E1B69842-7A76-4F7C-81B6-7864771C147A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4-7A11-4A7C-8CA9-B0CEEE198FF4}"/>
                </c:ext>
              </c:extLst>
            </c:dLbl>
            <c:dLbl>
              <c:idx val="21"/>
              <c:tx>
                <c:rich>
                  <a:bodyPr/>
                  <a:lstStyle/>
                  <a:p>
                    <a:fld id="{85D540CE-F8D8-4EE9-B373-91617A77ADA3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5-7A11-4A7C-8CA9-B0CEEE198FF4}"/>
                </c:ext>
              </c:extLst>
            </c:dLbl>
            <c:dLbl>
              <c:idx val="22"/>
              <c:tx>
                <c:rich>
                  <a:bodyPr/>
                  <a:lstStyle/>
                  <a:p>
                    <a:fld id="{0C94ACE7-243A-4E4E-BBF7-0D1482937263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6-7A11-4A7C-8CA9-B0CEEE198FF4}"/>
                </c:ext>
              </c:extLst>
            </c:dLbl>
            <c:dLbl>
              <c:idx val="23"/>
              <c:tx>
                <c:rich>
                  <a:bodyPr/>
                  <a:lstStyle/>
                  <a:p>
                    <a:fld id="{362A2C88-ECB8-4F40-8146-651E3048426C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7-7A11-4A7C-8CA9-B0CEEE198FF4}"/>
                </c:ext>
              </c:extLst>
            </c:dLbl>
            <c:dLbl>
              <c:idx val="24"/>
              <c:tx>
                <c:rich>
                  <a:bodyPr/>
                  <a:lstStyle/>
                  <a:p>
                    <a:fld id="{2E0678FC-5E22-40EC-847A-B35BA8BF2A2C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8-7A11-4A7C-8CA9-B0CEEE198FF4}"/>
                </c:ext>
              </c:extLst>
            </c:dLbl>
            <c:dLbl>
              <c:idx val="25"/>
              <c:tx>
                <c:rich>
                  <a:bodyPr/>
                  <a:lstStyle/>
                  <a:p>
                    <a:fld id="{D9DB2298-7D4A-42CC-9654-AE8868F3CFA0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9-7A11-4A7C-8CA9-B0CEEE198FF4}"/>
                </c:ext>
              </c:extLst>
            </c:dLbl>
            <c:dLbl>
              <c:idx val="26"/>
              <c:tx>
                <c:rich>
                  <a:bodyPr/>
                  <a:lstStyle/>
                  <a:p>
                    <a:fld id="{F3716BDA-B48C-4BEF-BE9F-60E4ED055C0E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A-7A11-4A7C-8CA9-B0CEEE198FF4}"/>
                </c:ext>
              </c:extLst>
            </c:dLbl>
            <c:dLbl>
              <c:idx val="27"/>
              <c:tx>
                <c:rich>
                  <a:bodyPr/>
                  <a:lstStyle/>
                  <a:p>
                    <a:fld id="{43DB9F44-6E5E-4F25-923B-E1AE01257ADF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B-7A11-4A7C-8CA9-B0CEEE198FF4}"/>
                </c:ext>
              </c:extLst>
            </c:dLbl>
            <c:dLbl>
              <c:idx val="28"/>
              <c:tx>
                <c:rich>
                  <a:bodyPr/>
                  <a:lstStyle/>
                  <a:p>
                    <a:fld id="{E51627CD-5010-4C39-8C48-B3C0E353CCD1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C-7A11-4A7C-8CA9-B0CEEE198FF4}"/>
                </c:ext>
              </c:extLst>
            </c:dLbl>
            <c:dLbl>
              <c:idx val="29"/>
              <c:tx>
                <c:rich>
                  <a:bodyPr/>
                  <a:lstStyle/>
                  <a:p>
                    <a:fld id="{89EF612E-9D34-4EA9-8E12-8D036954628E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D-7A11-4A7C-8CA9-B0CEEE198FF4}"/>
                </c:ext>
              </c:extLst>
            </c:dLbl>
            <c:dLbl>
              <c:idx val="30"/>
              <c:tx>
                <c:rich>
                  <a:bodyPr/>
                  <a:lstStyle/>
                  <a:p>
                    <a:fld id="{FB8556FA-73AA-402B-9CC1-DF4AEA76D79F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E-7A11-4A7C-8CA9-B0CEEE198FF4}"/>
                </c:ext>
              </c:extLst>
            </c:dLbl>
            <c:dLbl>
              <c:idx val="31"/>
              <c:tx>
                <c:rich>
                  <a:bodyPr/>
                  <a:lstStyle/>
                  <a:p>
                    <a:fld id="{01A25D93-0F68-4649-AEE7-997C70C286FA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F-7A11-4A7C-8CA9-B0CEEE198FF4}"/>
                </c:ext>
              </c:extLst>
            </c:dLbl>
            <c:dLbl>
              <c:idx val="32"/>
              <c:tx>
                <c:rich>
                  <a:bodyPr/>
                  <a:lstStyle/>
                  <a:p>
                    <a:fld id="{1EF3409B-60ED-44E7-8DE9-D3915886DA15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0-7A11-4A7C-8CA9-B0CEEE198FF4}"/>
                </c:ext>
              </c:extLst>
            </c:dLbl>
            <c:dLbl>
              <c:idx val="33"/>
              <c:tx>
                <c:rich>
                  <a:bodyPr/>
                  <a:lstStyle/>
                  <a:p>
                    <a:fld id="{DFB577FA-F652-4CAF-B709-6A9A8681AAA8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1-7A11-4A7C-8CA9-B0CEEE198FF4}"/>
                </c:ext>
              </c:extLst>
            </c:dLbl>
            <c:dLbl>
              <c:idx val="34"/>
              <c:tx>
                <c:rich>
                  <a:bodyPr/>
                  <a:lstStyle/>
                  <a:p>
                    <a:fld id="{2CC9E2DC-7724-4E26-9331-840AD4A63321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2-7A11-4A7C-8CA9-B0CEEE198FF4}"/>
                </c:ext>
              </c:extLst>
            </c:dLbl>
            <c:dLbl>
              <c:idx val="35"/>
              <c:tx>
                <c:rich>
                  <a:bodyPr/>
                  <a:lstStyle/>
                  <a:p>
                    <a:fld id="{BF11041D-04D0-433B-898E-FE66DCA7048A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3-7A11-4A7C-8CA9-B0CEEE198FF4}"/>
                </c:ext>
              </c:extLst>
            </c:dLbl>
            <c:dLbl>
              <c:idx val="36"/>
              <c:tx>
                <c:rich>
                  <a:bodyPr/>
                  <a:lstStyle/>
                  <a:p>
                    <a:fld id="{A0FBB938-9399-413D-8220-2E8093FBD129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4-7A11-4A7C-8CA9-B0CEEE198FF4}"/>
                </c:ext>
              </c:extLst>
            </c:dLbl>
            <c:dLbl>
              <c:idx val="37"/>
              <c:tx>
                <c:rich>
                  <a:bodyPr/>
                  <a:lstStyle/>
                  <a:p>
                    <a:fld id="{10AFB589-665D-4B6E-81E8-7EBB0737561E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5-7A11-4A7C-8CA9-B0CEEE198FF4}"/>
                </c:ext>
              </c:extLst>
            </c:dLbl>
            <c:dLbl>
              <c:idx val="38"/>
              <c:tx>
                <c:rich>
                  <a:bodyPr/>
                  <a:lstStyle/>
                  <a:p>
                    <a:fld id="{74066DEF-B100-40FD-BFE4-33D2E56AF361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6-7A11-4A7C-8CA9-B0CEEE198FF4}"/>
                </c:ext>
              </c:extLst>
            </c:dLbl>
            <c:dLbl>
              <c:idx val="39"/>
              <c:tx>
                <c:rich>
                  <a:bodyPr/>
                  <a:lstStyle/>
                  <a:p>
                    <a:fld id="{CD5F8054-FB9B-43EE-8993-221467EB7A1F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7-7A11-4A7C-8CA9-B0CEEE198FF4}"/>
                </c:ext>
              </c:extLst>
            </c:dLbl>
            <c:dLbl>
              <c:idx val="40"/>
              <c:tx>
                <c:rich>
                  <a:bodyPr/>
                  <a:lstStyle/>
                  <a:p>
                    <a:fld id="{8EC1AF04-EE1A-4728-AF2B-90D8644C591A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8-7A11-4A7C-8CA9-B0CEEE198FF4}"/>
                </c:ext>
              </c:extLst>
            </c:dLbl>
            <c:dLbl>
              <c:idx val="41"/>
              <c:tx>
                <c:rich>
                  <a:bodyPr/>
                  <a:lstStyle/>
                  <a:p>
                    <a:fld id="{A5E74AA9-3939-4497-A82D-7A5255211017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9-7A11-4A7C-8CA9-B0CEEE198FF4}"/>
                </c:ext>
              </c:extLst>
            </c:dLbl>
            <c:dLbl>
              <c:idx val="42"/>
              <c:tx>
                <c:rich>
                  <a:bodyPr/>
                  <a:lstStyle/>
                  <a:p>
                    <a:fld id="{2C75F3E4-DB82-4741-A303-7F12051E1FF8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A-7A11-4A7C-8CA9-B0CEEE198FF4}"/>
                </c:ext>
              </c:extLst>
            </c:dLbl>
            <c:dLbl>
              <c:idx val="43"/>
              <c:tx>
                <c:rich>
                  <a:bodyPr/>
                  <a:lstStyle/>
                  <a:p>
                    <a:fld id="{786ACC7E-F666-4487-8A6E-10B4A9DC5DD1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B-7A11-4A7C-8CA9-B0CEEE198FF4}"/>
                </c:ext>
              </c:extLst>
            </c:dLbl>
            <c:dLbl>
              <c:idx val="44"/>
              <c:tx>
                <c:rich>
                  <a:bodyPr/>
                  <a:lstStyle/>
                  <a:p>
                    <a:fld id="{1091F880-D65C-4AAC-B48D-1C74CE6464F6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C-7A11-4A7C-8CA9-B0CEEE198FF4}"/>
                </c:ext>
              </c:extLst>
            </c:dLbl>
            <c:dLbl>
              <c:idx val="45"/>
              <c:tx>
                <c:rich>
                  <a:bodyPr/>
                  <a:lstStyle/>
                  <a:p>
                    <a:fld id="{C4CEAF43-7310-4223-8EDF-702D74991C2B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D-7A11-4A7C-8CA9-B0CEEE198FF4}"/>
                </c:ext>
              </c:extLst>
            </c:dLbl>
            <c:dLbl>
              <c:idx val="46"/>
              <c:tx>
                <c:rich>
                  <a:bodyPr/>
                  <a:lstStyle/>
                  <a:p>
                    <a:fld id="{5A568255-0252-4804-AE38-C4A35C613D54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E-7A11-4A7C-8CA9-B0CEEE198FF4}"/>
                </c:ext>
              </c:extLst>
            </c:dLbl>
            <c:dLbl>
              <c:idx val="47"/>
              <c:tx>
                <c:rich>
                  <a:bodyPr/>
                  <a:lstStyle/>
                  <a:p>
                    <a:fld id="{8BC1EEAF-E50F-4C37-8B11-3DDE07545230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F-7A11-4A7C-8CA9-B0CEEE198FF4}"/>
                </c:ext>
              </c:extLst>
            </c:dLbl>
            <c:dLbl>
              <c:idx val="48"/>
              <c:tx>
                <c:rich>
                  <a:bodyPr/>
                  <a:lstStyle/>
                  <a:p>
                    <a:fld id="{8BBB328E-929D-4627-B72B-12021BAEC7B4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30-7A11-4A7C-8CA9-B0CEEE198FF4}"/>
                </c:ext>
              </c:extLst>
            </c:dLbl>
            <c:dLbl>
              <c:idx val="49"/>
              <c:tx>
                <c:rich>
                  <a:bodyPr/>
                  <a:lstStyle/>
                  <a:p>
                    <a:fld id="{4CBBC346-DBCD-4B22-BAC9-20E73041A038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31-7A11-4A7C-8CA9-B0CEEE198FF4}"/>
                </c:ext>
              </c:extLst>
            </c:dLbl>
            <c:dLbl>
              <c:idx val="50"/>
              <c:tx>
                <c:rich>
                  <a:bodyPr/>
                  <a:lstStyle/>
                  <a:p>
                    <a:fld id="{E01F2A0E-141D-414C-86F0-BD92D0929034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32-7A11-4A7C-8CA9-B0CEEE198FF4}"/>
                </c:ext>
              </c:extLst>
            </c:dLbl>
            <c:dLbl>
              <c:idx val="51"/>
              <c:tx>
                <c:rich>
                  <a:bodyPr/>
                  <a:lstStyle/>
                  <a:p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33-7A11-4A7C-8CA9-B0CEEE198FF4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t"/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0"/>
              </c:ext>
            </c:extLst>
          </c:dLbls>
          <c:xVal>
            <c:numRef>
              <c:f>'51 1сек'!$BI$117:$BI$168</c:f>
              <c:numCache>
                <c:formatCode>0.0</c:formatCode>
                <c:ptCount val="52"/>
                <c:pt idx="0">
                  <c:v>0</c:v>
                </c:pt>
                <c:pt idx="1">
                  <c:v>2.1232494667586344</c:v>
                </c:pt>
                <c:pt idx="2">
                  <c:v>2.9502430810657754</c:v>
                </c:pt>
                <c:pt idx="3">
                  <c:v>6.8484570613971645</c:v>
                </c:pt>
                <c:pt idx="4">
                  <c:v>5.4009548244507943</c:v>
                </c:pt>
                <c:pt idx="5">
                  <c:v>4.4896617629786491</c:v>
                </c:pt>
                <c:pt idx="6">
                  <c:v>5.212738167081616</c:v>
                </c:pt>
                <c:pt idx="7">
                  <c:v>5.7368570260639151</c:v>
                </c:pt>
                <c:pt idx="8">
                  <c:v>3.3606766782007536</c:v>
                </c:pt>
                <c:pt idx="9">
                  <c:v>5.7173113584265511</c:v>
                </c:pt>
                <c:pt idx="10">
                  <c:v>8.2943924075476048</c:v>
                </c:pt>
                <c:pt idx="11">
                  <c:v>9.0119270475297775</c:v>
                </c:pt>
                <c:pt idx="12">
                  <c:v>8.7151469945666662</c:v>
                </c:pt>
                <c:pt idx="13">
                  <c:v>10.157810316680107</c:v>
                </c:pt>
                <c:pt idx="14">
                  <c:v>10.747655694946769</c:v>
                </c:pt>
                <c:pt idx="15">
                  <c:v>13.060495955406243</c:v>
                </c:pt>
                <c:pt idx="16">
                  <c:v>12.800920476751347</c:v>
                </c:pt>
                <c:pt idx="17">
                  <c:v>13.940644949771453</c:v>
                </c:pt>
                <c:pt idx="18">
                  <c:v>15.712638146529951</c:v>
                </c:pt>
                <c:pt idx="19">
                  <c:v>19.572151193437776</c:v>
                </c:pt>
                <c:pt idx="20">
                  <c:v>19.519845784396779</c:v>
                </c:pt>
                <c:pt idx="21">
                  <c:v>18.532284402751952</c:v>
                </c:pt>
                <c:pt idx="22">
                  <c:v>19.083676615760208</c:v>
                </c:pt>
                <c:pt idx="23">
                  <c:v>18.745717545822934</c:v>
                </c:pt>
                <c:pt idx="24">
                  <c:v>19.161576737174585</c:v>
                </c:pt>
                <c:pt idx="25">
                  <c:v>18.922665651210913</c:v>
                </c:pt>
                <c:pt idx="26">
                  <c:v>17.704841928416901</c:v>
                </c:pt>
                <c:pt idx="27">
                  <c:v>17.655418810324882</c:v>
                </c:pt>
                <c:pt idx="28">
                  <c:v>16.075063665925956</c:v>
                </c:pt>
                <c:pt idx="29">
                  <c:v>16.231211673922541</c:v>
                </c:pt>
                <c:pt idx="30">
                  <c:v>17.24507183006623</c:v>
                </c:pt>
                <c:pt idx="31">
                  <c:v>18.602212343453179</c:v>
                </c:pt>
                <c:pt idx="32">
                  <c:v>17.680794723787923</c:v>
                </c:pt>
                <c:pt idx="33">
                  <c:v>14.626633179847317</c:v>
                </c:pt>
                <c:pt idx="34">
                  <c:v>15.24722897336445</c:v>
                </c:pt>
                <c:pt idx="35">
                  <c:v>15.11810480315123</c:v>
                </c:pt>
                <c:pt idx="36">
                  <c:v>13.463510550170753</c:v>
                </c:pt>
                <c:pt idx="37">
                  <c:v>10.663476816421745</c:v>
                </c:pt>
                <c:pt idx="38">
                  <c:v>12.539791786174536</c:v>
                </c:pt>
                <c:pt idx="39">
                  <c:v>10.807564253533188</c:v>
                </c:pt>
                <c:pt idx="40">
                  <c:v>7.0474688316284091</c:v>
                </c:pt>
                <c:pt idx="41">
                  <c:v>5.1695670825078244</c:v>
                </c:pt>
                <c:pt idx="42">
                  <c:v>4.9424096444196692</c:v>
                </c:pt>
                <c:pt idx="43">
                  <c:v>1.6210241565287165</c:v>
                </c:pt>
                <c:pt idx="44">
                  <c:v>0.55886961158105875</c:v>
                </c:pt>
                <c:pt idx="45">
                  <c:v>0.80668610201158231</c:v>
                </c:pt>
                <c:pt idx="46">
                  <c:v>0.57312034705923498</c:v>
                </c:pt>
                <c:pt idx="47">
                  <c:v>0.16606344526625128</c:v>
                </c:pt>
                <c:pt idx="48">
                  <c:v>0.61271005600990192</c:v>
                </c:pt>
                <c:pt idx="49">
                  <c:v>0.28176081379991169</c:v>
                </c:pt>
                <c:pt idx="50">
                  <c:v>0.47500496931429659</c:v>
                </c:pt>
                <c:pt idx="51">
                  <c:v>0</c:v>
                </c:pt>
              </c:numCache>
            </c:numRef>
          </c:xVal>
          <c:yVal>
            <c:numRef>
              <c:f>'51 1сек'!$BJ$117:$BJ$168</c:f>
              <c:numCache>
                <c:formatCode>0.0</c:formatCode>
                <c:ptCount val="52"/>
                <c:pt idx="0">
                  <c:v>0</c:v>
                </c:pt>
                <c:pt idx="1">
                  <c:v>1.4052926843259073</c:v>
                </c:pt>
                <c:pt idx="2">
                  <c:v>1.5595983598756025</c:v>
                </c:pt>
                <c:pt idx="3">
                  <c:v>1.1961290576847028</c:v>
                </c:pt>
                <c:pt idx="4">
                  <c:v>2.5729830132232245</c:v>
                </c:pt>
                <c:pt idx="5">
                  <c:v>8.0694684184558678</c:v>
                </c:pt>
                <c:pt idx="6">
                  <c:v>8.1895501742447827</c:v>
                </c:pt>
                <c:pt idx="7">
                  <c:v>9.8000875634680469</c:v>
                </c:pt>
                <c:pt idx="8">
                  <c:v>12.646381064585011</c:v>
                </c:pt>
                <c:pt idx="9">
                  <c:v>12.178048144400417</c:v>
                </c:pt>
                <c:pt idx="10">
                  <c:v>11.883539564398246</c:v>
                </c:pt>
                <c:pt idx="11">
                  <c:v>10.085464530400433</c:v>
                </c:pt>
                <c:pt idx="12">
                  <c:v>9.0201306269038088</c:v>
                </c:pt>
                <c:pt idx="13">
                  <c:v>8.4531350925351845</c:v>
                </c:pt>
                <c:pt idx="14">
                  <c:v>9.899694944642679</c:v>
                </c:pt>
                <c:pt idx="15">
                  <c:v>10.309118920957882</c:v>
                </c:pt>
                <c:pt idx="16">
                  <c:v>9.4785003297914159</c:v>
                </c:pt>
                <c:pt idx="17">
                  <c:v>7.651884805572533</c:v>
                </c:pt>
                <c:pt idx="18">
                  <c:v>0.42762998730323298</c:v>
                </c:pt>
                <c:pt idx="19">
                  <c:v>0.35499282610142124</c:v>
                </c:pt>
                <c:pt idx="20">
                  <c:v>0.64448962689049649</c:v>
                </c:pt>
                <c:pt idx="21">
                  <c:v>8.0221581704470815</c:v>
                </c:pt>
                <c:pt idx="22">
                  <c:v>9.9451188453904784</c:v>
                </c:pt>
                <c:pt idx="23">
                  <c:v>10.084944722945421</c:v>
                </c:pt>
                <c:pt idx="24">
                  <c:v>10.730828061945035</c:v>
                </c:pt>
                <c:pt idx="25">
                  <c:v>11.6341162683426</c:v>
                </c:pt>
                <c:pt idx="26">
                  <c:v>13.209266817593605</c:v>
                </c:pt>
                <c:pt idx="27">
                  <c:v>13.478790932991515</c:v>
                </c:pt>
                <c:pt idx="28">
                  <c:v>13.177024656285564</c:v>
                </c:pt>
                <c:pt idx="29">
                  <c:v>13.89935930528593</c:v>
                </c:pt>
                <c:pt idx="30">
                  <c:v>13.981810499562997</c:v>
                </c:pt>
                <c:pt idx="31">
                  <c:v>16.57958314435464</c:v>
                </c:pt>
                <c:pt idx="32">
                  <c:v>18.770459767085242</c:v>
                </c:pt>
                <c:pt idx="33">
                  <c:v>17.710088863854189</c:v>
                </c:pt>
                <c:pt idx="34">
                  <c:v>15.582589308834869</c:v>
                </c:pt>
                <c:pt idx="35">
                  <c:v>14.971272786369079</c:v>
                </c:pt>
                <c:pt idx="36">
                  <c:v>14.498422296316161</c:v>
                </c:pt>
                <c:pt idx="37">
                  <c:v>14.967731484890317</c:v>
                </c:pt>
                <c:pt idx="38">
                  <c:v>18.19898549137282</c:v>
                </c:pt>
                <c:pt idx="39">
                  <c:v>18.771861598422696</c:v>
                </c:pt>
                <c:pt idx="40">
                  <c:v>18.667964636045046</c:v>
                </c:pt>
                <c:pt idx="41">
                  <c:v>18.465913946265495</c:v>
                </c:pt>
                <c:pt idx="42">
                  <c:v>18.656839132615087</c:v>
                </c:pt>
                <c:pt idx="43">
                  <c:v>14.782376868413705</c:v>
                </c:pt>
                <c:pt idx="44">
                  <c:v>14.344614135656233</c:v>
                </c:pt>
                <c:pt idx="45">
                  <c:v>13.690577564109056</c:v>
                </c:pt>
                <c:pt idx="46">
                  <c:v>12.134394577263057</c:v>
                </c:pt>
                <c:pt idx="47">
                  <c:v>9.2455319540116001</c:v>
                </c:pt>
                <c:pt idx="48">
                  <c:v>7.8726043119124274</c:v>
                </c:pt>
                <c:pt idx="49">
                  <c:v>6.1729285615898499</c:v>
                </c:pt>
                <c:pt idx="50">
                  <c:v>4.1566720418077789</c:v>
                </c:pt>
                <c:pt idx="51">
                  <c:v>0</c:v>
                </c:pt>
              </c:numCache>
            </c:numRef>
          </c:yVal>
          <c:smooth val="1"/>
          <c:extLst>
            <c:ext xmlns:c15="http://schemas.microsoft.com/office/drawing/2012/chart" uri="{02D57815-91ED-43cb-92C2-25804820EDAC}">
              <c15:datalabelsRange>
                <c15:f>'51 1сек'!$BH$117:$BH$167</c15:f>
                <c15:dlblRangeCache>
                  <c:ptCount val="51"/>
                  <c:pt idx="0">
                    <c:v>п01</c:v>
                  </c:pt>
                  <c:pt idx="1">
                    <c:v>п36</c:v>
                  </c:pt>
                  <c:pt idx="2">
                    <c:v>п29</c:v>
                  </c:pt>
                  <c:pt idx="3">
                    <c:v>п35</c:v>
                  </c:pt>
                  <c:pt idx="4">
                    <c:v>п45</c:v>
                  </c:pt>
                  <c:pt idx="5">
                    <c:v>п20</c:v>
                  </c:pt>
                  <c:pt idx="6">
                    <c:v>п21</c:v>
                  </c:pt>
                  <c:pt idx="7">
                    <c:v>п30</c:v>
                  </c:pt>
                  <c:pt idx="8">
                    <c:v>п47</c:v>
                  </c:pt>
                  <c:pt idx="9">
                    <c:v>п03</c:v>
                  </c:pt>
                  <c:pt idx="10">
                    <c:v>п34</c:v>
                  </c:pt>
                  <c:pt idx="11">
                    <c:v>п26</c:v>
                  </c:pt>
                  <c:pt idx="12">
                    <c:v>п09</c:v>
                  </c:pt>
                  <c:pt idx="13">
                    <c:v>п22</c:v>
                  </c:pt>
                  <c:pt idx="14">
                    <c:v>п17</c:v>
                  </c:pt>
                  <c:pt idx="15">
                    <c:v>п07</c:v>
                  </c:pt>
                  <c:pt idx="16">
                    <c:v>п28</c:v>
                  </c:pt>
                  <c:pt idx="17">
                    <c:v>п37</c:v>
                  </c:pt>
                  <c:pt idx="18">
                    <c:v>п42</c:v>
                  </c:pt>
                  <c:pt idx="19">
                    <c:v>п32</c:v>
                  </c:pt>
                  <c:pt idx="20">
                    <c:v>п16</c:v>
                  </c:pt>
                  <c:pt idx="21">
                    <c:v>п12</c:v>
                  </c:pt>
                  <c:pt idx="22">
                    <c:v>п23</c:v>
                  </c:pt>
                  <c:pt idx="23">
                    <c:v>п14</c:v>
                  </c:pt>
                  <c:pt idx="24">
                    <c:v>п44</c:v>
                  </c:pt>
                  <c:pt idx="25">
                    <c:v>п24</c:v>
                  </c:pt>
                  <c:pt idx="26">
                    <c:v>п48</c:v>
                  </c:pt>
                  <c:pt idx="27">
                    <c:v>п02</c:v>
                  </c:pt>
                  <c:pt idx="28">
                    <c:v>п40</c:v>
                  </c:pt>
                  <c:pt idx="29">
                    <c:v>п13</c:v>
                  </c:pt>
                  <c:pt idx="30">
                    <c:v>п05</c:v>
                  </c:pt>
                  <c:pt idx="31">
                    <c:v>п50</c:v>
                  </c:pt>
                  <c:pt idx="32">
                    <c:v>п38</c:v>
                  </c:pt>
                  <c:pt idx="33">
                    <c:v>п46</c:v>
                  </c:pt>
                  <c:pt idx="34">
                    <c:v>п19</c:v>
                  </c:pt>
                  <c:pt idx="35">
                    <c:v>п04</c:v>
                  </c:pt>
                  <c:pt idx="36">
                    <c:v>п06</c:v>
                  </c:pt>
                  <c:pt idx="37">
                    <c:v>п11</c:v>
                  </c:pt>
                  <c:pt idx="38">
                    <c:v>п31</c:v>
                  </c:pt>
                  <c:pt idx="39">
                    <c:v>п08</c:v>
                  </c:pt>
                  <c:pt idx="40">
                    <c:v>п49</c:v>
                  </c:pt>
                  <c:pt idx="41">
                    <c:v>п51</c:v>
                  </c:pt>
                  <c:pt idx="42">
                    <c:v>п39</c:v>
                  </c:pt>
                  <c:pt idx="43">
                    <c:v>п43</c:v>
                  </c:pt>
                  <c:pt idx="44">
                    <c:v>п10</c:v>
                  </c:pt>
                  <c:pt idx="45">
                    <c:v>п27</c:v>
                  </c:pt>
                  <c:pt idx="46">
                    <c:v>п25</c:v>
                  </c:pt>
                  <c:pt idx="47">
                    <c:v>п33</c:v>
                  </c:pt>
                  <c:pt idx="48">
                    <c:v>п15</c:v>
                  </c:pt>
                  <c:pt idx="49">
                    <c:v>п18</c:v>
                  </c:pt>
                  <c:pt idx="50">
                    <c:v>п41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34-7A11-4A7C-8CA9-B0CEEE198FF4}"/>
            </c:ext>
          </c:extLst>
        </c:ser>
        <c:ser>
          <c:idx val="1"/>
          <c:order val="1"/>
          <c:tx>
            <c:v>points</c:v>
          </c:tx>
          <c:spPr>
            <a:ln w="19050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accent2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51 1сек'!$C$6:$C$56</c:f>
              <c:numCache>
                <c:formatCode>0.0</c:formatCode>
                <c:ptCount val="51"/>
                <c:pt idx="0">
                  <c:v>0</c:v>
                </c:pt>
                <c:pt idx="1">
                  <c:v>17.655418810324882</c:v>
                </c:pt>
                <c:pt idx="2">
                  <c:v>5.7173113584265511</c:v>
                </c:pt>
                <c:pt idx="3">
                  <c:v>15.11810480315123</c:v>
                </c:pt>
                <c:pt idx="4">
                  <c:v>17.24507183006623</c:v>
                </c:pt>
                <c:pt idx="5">
                  <c:v>13.463510550170753</c:v>
                </c:pt>
                <c:pt idx="6">
                  <c:v>13.060495955406243</c:v>
                </c:pt>
                <c:pt idx="7">
                  <c:v>10.807564253533188</c:v>
                </c:pt>
                <c:pt idx="8">
                  <c:v>8.7151469945666662</c:v>
                </c:pt>
                <c:pt idx="9">
                  <c:v>0.55886961158105875</c:v>
                </c:pt>
                <c:pt idx="10">
                  <c:v>10.663476816421745</c:v>
                </c:pt>
                <c:pt idx="11">
                  <c:v>18.532284402751952</c:v>
                </c:pt>
                <c:pt idx="12">
                  <c:v>16.231211673922541</c:v>
                </c:pt>
                <c:pt idx="13">
                  <c:v>18.745717545822934</c:v>
                </c:pt>
                <c:pt idx="14">
                  <c:v>0.61271005600990192</c:v>
                </c:pt>
                <c:pt idx="15">
                  <c:v>19.519845784396779</c:v>
                </c:pt>
                <c:pt idx="16">
                  <c:v>10.747655694946769</c:v>
                </c:pt>
                <c:pt idx="17">
                  <c:v>0.28176081379991169</c:v>
                </c:pt>
                <c:pt idx="18">
                  <c:v>15.24722897336445</c:v>
                </c:pt>
                <c:pt idx="19">
                  <c:v>4.4896617629786491</c:v>
                </c:pt>
                <c:pt idx="20">
                  <c:v>5.212738167081616</c:v>
                </c:pt>
                <c:pt idx="21">
                  <c:v>10.157810316680107</c:v>
                </c:pt>
                <c:pt idx="22">
                  <c:v>19.083676615760208</c:v>
                </c:pt>
                <c:pt idx="23">
                  <c:v>18.922665651210913</c:v>
                </c:pt>
                <c:pt idx="24">
                  <c:v>0.57312034705923498</c:v>
                </c:pt>
                <c:pt idx="25">
                  <c:v>9.0119270475297775</c:v>
                </c:pt>
                <c:pt idx="26">
                  <c:v>0.80668610201158231</c:v>
                </c:pt>
                <c:pt idx="27">
                  <c:v>12.800920476751347</c:v>
                </c:pt>
                <c:pt idx="28">
                  <c:v>2.9502430810657754</c:v>
                </c:pt>
                <c:pt idx="29">
                  <c:v>5.7368570260639151</c:v>
                </c:pt>
                <c:pt idx="30">
                  <c:v>12.539791786174536</c:v>
                </c:pt>
                <c:pt idx="31">
                  <c:v>19.572151193437776</c:v>
                </c:pt>
                <c:pt idx="32">
                  <c:v>0.16606344526625128</c:v>
                </c:pt>
                <c:pt idx="33">
                  <c:v>8.2943924075476048</c:v>
                </c:pt>
                <c:pt idx="34">
                  <c:v>6.8484570613971645</c:v>
                </c:pt>
                <c:pt idx="35">
                  <c:v>2.1232494667586344</c:v>
                </c:pt>
                <c:pt idx="36">
                  <c:v>13.940644949771453</c:v>
                </c:pt>
                <c:pt idx="37">
                  <c:v>17.680794723787923</c:v>
                </c:pt>
                <c:pt idx="38">
                  <c:v>4.9424096444196692</c:v>
                </c:pt>
                <c:pt idx="39">
                  <c:v>16.075063665925956</c:v>
                </c:pt>
                <c:pt idx="40">
                  <c:v>0.47500496931429659</c:v>
                </c:pt>
                <c:pt idx="41">
                  <c:v>15.712638146529951</c:v>
                </c:pt>
                <c:pt idx="42">
                  <c:v>1.6210241565287165</c:v>
                </c:pt>
                <c:pt idx="43">
                  <c:v>19.161576737174585</c:v>
                </c:pt>
                <c:pt idx="44">
                  <c:v>5.4009548244507943</c:v>
                </c:pt>
                <c:pt idx="45">
                  <c:v>14.626633179847317</c:v>
                </c:pt>
                <c:pt idx="46">
                  <c:v>3.3606766782007536</c:v>
                </c:pt>
                <c:pt idx="47">
                  <c:v>17.704841928416901</c:v>
                </c:pt>
                <c:pt idx="48">
                  <c:v>7.0474688316284091</c:v>
                </c:pt>
                <c:pt idx="49">
                  <c:v>18.602212343453179</c:v>
                </c:pt>
                <c:pt idx="50">
                  <c:v>5.1695670825078244</c:v>
                </c:pt>
              </c:numCache>
            </c:numRef>
          </c:xVal>
          <c:yVal>
            <c:numRef>
              <c:f>'51 1сек'!$D$6:$D$56</c:f>
              <c:numCache>
                <c:formatCode>0.0</c:formatCode>
                <c:ptCount val="51"/>
                <c:pt idx="0">
                  <c:v>0</c:v>
                </c:pt>
                <c:pt idx="1">
                  <c:v>13.478790932991515</c:v>
                </c:pt>
                <c:pt idx="2">
                  <c:v>12.178048144400417</c:v>
                </c:pt>
                <c:pt idx="3">
                  <c:v>14.971272786369079</c:v>
                </c:pt>
                <c:pt idx="4">
                  <c:v>13.981810499562997</c:v>
                </c:pt>
                <c:pt idx="5">
                  <c:v>14.498422296316161</c:v>
                </c:pt>
                <c:pt idx="6">
                  <c:v>10.309118920957882</c:v>
                </c:pt>
                <c:pt idx="7">
                  <c:v>18.771861598422696</c:v>
                </c:pt>
                <c:pt idx="8">
                  <c:v>9.0201306269038088</c:v>
                </c:pt>
                <c:pt idx="9">
                  <c:v>14.344614135656233</c:v>
                </c:pt>
                <c:pt idx="10">
                  <c:v>14.967731484890317</c:v>
                </c:pt>
                <c:pt idx="11">
                  <c:v>8.0221581704470815</c:v>
                </c:pt>
                <c:pt idx="12">
                  <c:v>13.89935930528593</c:v>
                </c:pt>
                <c:pt idx="13">
                  <c:v>10.084944722945421</c:v>
                </c:pt>
                <c:pt idx="14">
                  <c:v>7.8726043119124274</c:v>
                </c:pt>
                <c:pt idx="15">
                  <c:v>0.64448962689049649</c:v>
                </c:pt>
                <c:pt idx="16">
                  <c:v>9.899694944642679</c:v>
                </c:pt>
                <c:pt idx="17">
                  <c:v>6.1729285615898499</c:v>
                </c:pt>
                <c:pt idx="18">
                  <c:v>15.582589308834869</c:v>
                </c:pt>
                <c:pt idx="19">
                  <c:v>8.0694684184558678</c:v>
                </c:pt>
                <c:pt idx="20">
                  <c:v>8.1895501742447827</c:v>
                </c:pt>
                <c:pt idx="21">
                  <c:v>8.4531350925351845</c:v>
                </c:pt>
                <c:pt idx="22">
                  <c:v>9.9451188453904784</c:v>
                </c:pt>
                <c:pt idx="23">
                  <c:v>11.6341162683426</c:v>
                </c:pt>
                <c:pt idx="24">
                  <c:v>12.134394577263057</c:v>
                </c:pt>
                <c:pt idx="25">
                  <c:v>10.085464530400433</c:v>
                </c:pt>
                <c:pt idx="26">
                  <c:v>13.690577564109056</c:v>
                </c:pt>
                <c:pt idx="27">
                  <c:v>9.4785003297914159</c:v>
                </c:pt>
                <c:pt idx="28">
                  <c:v>1.5595983598756025</c:v>
                </c:pt>
                <c:pt idx="29">
                  <c:v>9.8000875634680469</c:v>
                </c:pt>
                <c:pt idx="30">
                  <c:v>18.19898549137282</c:v>
                </c:pt>
                <c:pt idx="31">
                  <c:v>0.35499282610142124</c:v>
                </c:pt>
                <c:pt idx="32">
                  <c:v>9.2455319540116001</c:v>
                </c:pt>
                <c:pt idx="33">
                  <c:v>11.883539564398246</c:v>
                </c:pt>
                <c:pt idx="34">
                  <c:v>1.1961290576847028</c:v>
                </c:pt>
                <c:pt idx="35">
                  <c:v>1.4052926843259073</c:v>
                </c:pt>
                <c:pt idx="36">
                  <c:v>7.651884805572533</c:v>
                </c:pt>
                <c:pt idx="37">
                  <c:v>18.770459767085242</c:v>
                </c:pt>
                <c:pt idx="38">
                  <c:v>18.656839132615087</c:v>
                </c:pt>
                <c:pt idx="39">
                  <c:v>13.177024656285564</c:v>
                </c:pt>
                <c:pt idx="40">
                  <c:v>4.1566720418077789</c:v>
                </c:pt>
                <c:pt idx="41">
                  <c:v>0.42762998730323298</c:v>
                </c:pt>
                <c:pt idx="42">
                  <c:v>14.782376868413705</c:v>
                </c:pt>
                <c:pt idx="43">
                  <c:v>10.730828061945035</c:v>
                </c:pt>
                <c:pt idx="44">
                  <c:v>2.5729830132232245</c:v>
                </c:pt>
                <c:pt idx="45">
                  <c:v>17.710088863854189</c:v>
                </c:pt>
                <c:pt idx="46">
                  <c:v>12.646381064585011</c:v>
                </c:pt>
                <c:pt idx="47">
                  <c:v>13.209266817593605</c:v>
                </c:pt>
                <c:pt idx="48">
                  <c:v>18.667964636045046</c:v>
                </c:pt>
                <c:pt idx="49">
                  <c:v>16.57958314435464</c:v>
                </c:pt>
                <c:pt idx="50">
                  <c:v>18.46591394626549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35-7A11-4A7C-8CA9-B0CEEE198FF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01047247"/>
        <c:axId val="801064303"/>
      </c:scatterChart>
      <c:valAx>
        <c:axId val="801047247"/>
        <c:scaling>
          <c:orientation val="minMax"/>
          <c:max val="2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801064303"/>
        <c:crosses val="autoZero"/>
        <c:crossBetween val="midCat"/>
        <c:majorUnit val="1"/>
      </c:valAx>
      <c:valAx>
        <c:axId val="801064303"/>
        <c:scaling>
          <c:orientation val="minMax"/>
          <c:max val="2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801047247"/>
        <c:crosses val="autoZero"/>
        <c:crossBetween val="midCat"/>
        <c:majorUnit val="1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rgbClr val="C00000"/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 b="1"/>
              <a:t>Точки забора мусора и маршрут</a:t>
            </a:r>
            <a:r>
              <a:rPr lang="en-US" b="1"/>
              <a:t> </a:t>
            </a:r>
            <a:r>
              <a:rPr lang="ru-RU" sz="1400" b="1" i="0" u="none" strike="noStrike" baseline="0">
                <a:effectLst/>
              </a:rPr>
              <a:t>(</a:t>
            </a:r>
            <a:r>
              <a:rPr lang="en-US" sz="1400" b="1" i="0" u="none" strike="noStrike" baseline="0">
                <a:effectLst/>
              </a:rPr>
              <a:t>t</a:t>
            </a:r>
            <a:r>
              <a:rPr lang="ru-RU" sz="1400" b="1" i="0" u="none" strike="noStrike" baseline="-25000">
                <a:effectLst/>
              </a:rPr>
              <a:t>опт</a:t>
            </a:r>
            <a:r>
              <a:rPr lang="en-US" sz="1400" b="1" i="0" u="none" strike="noStrike" baseline="0">
                <a:effectLst/>
              </a:rPr>
              <a:t>≈35 </a:t>
            </a:r>
            <a:r>
              <a:rPr lang="ru-RU" sz="1400" b="1" i="0" u="none" strike="noStrike" baseline="0">
                <a:effectLst/>
              </a:rPr>
              <a:t>сек)</a:t>
            </a:r>
            <a:endParaRPr lang="ru-RU" b="1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>
        <c:manualLayout>
          <c:layoutTarget val="inner"/>
          <c:xMode val="edge"/>
          <c:yMode val="edge"/>
          <c:x val="5.0418911810478521E-2"/>
          <c:y val="8.1759384569116356E-2"/>
          <c:w val="0.91461258152699765"/>
          <c:h val="0.87121353483158359"/>
        </c:manualLayout>
      </c:layout>
      <c:scatterChart>
        <c:scatterStyle val="smoothMarker"/>
        <c:varyColors val="0"/>
        <c:ser>
          <c:idx val="0"/>
          <c:order val="0"/>
          <c:tx>
            <c:v>route</c:v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6"/>
            <c:spPr>
              <a:solidFill>
                <a:schemeClr val="accent1"/>
              </a:solidFill>
              <a:ln w="9525">
                <a:solidFill>
                  <a:schemeClr val="tx1"/>
                </a:solidFill>
              </a:ln>
              <a:effectLst/>
            </c:spPr>
          </c:marker>
          <c:dLbls>
            <c:dLbl>
              <c:idx val="0"/>
              <c:tx>
                <c:rich>
                  <a:bodyPr/>
                  <a:lstStyle/>
                  <a:p>
                    <a:fld id="{A833A2A5-DA66-42CD-AD13-8F1E71ED0A23}" type="CELLRANGE">
                      <a:rPr lang="en-US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0-015E-40AA-8C1C-30EA15EC4819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fld id="{A1282A9F-A806-493B-992B-DA0D3B765D65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1-015E-40AA-8C1C-30EA15EC4819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fld id="{78AB3B0A-A036-4442-8D75-98335DCBE387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2-015E-40AA-8C1C-30EA15EC4819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fld id="{BD947F40-6602-4B1E-BD65-51D2B7279F4A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3-015E-40AA-8C1C-30EA15EC4819}"/>
                </c:ext>
              </c:extLst>
            </c:dLbl>
            <c:dLbl>
              <c:idx val="4"/>
              <c:tx>
                <c:rich>
                  <a:bodyPr/>
                  <a:lstStyle/>
                  <a:p>
                    <a:fld id="{DC9E9EDB-6125-4986-8ACB-CCF368F690D2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4-015E-40AA-8C1C-30EA15EC4819}"/>
                </c:ext>
              </c:extLst>
            </c:dLbl>
            <c:dLbl>
              <c:idx val="5"/>
              <c:tx>
                <c:rich>
                  <a:bodyPr/>
                  <a:lstStyle/>
                  <a:p>
                    <a:fld id="{8F9A0C9C-3C59-4EC1-8D71-9DCF7774D279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5-015E-40AA-8C1C-30EA15EC4819}"/>
                </c:ext>
              </c:extLst>
            </c:dLbl>
            <c:dLbl>
              <c:idx val="6"/>
              <c:tx>
                <c:rich>
                  <a:bodyPr/>
                  <a:lstStyle/>
                  <a:p>
                    <a:fld id="{3B146FA4-931B-43B8-A097-1DA91FBFB3FF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6-015E-40AA-8C1C-30EA15EC4819}"/>
                </c:ext>
              </c:extLst>
            </c:dLbl>
            <c:dLbl>
              <c:idx val="7"/>
              <c:tx>
                <c:rich>
                  <a:bodyPr/>
                  <a:lstStyle/>
                  <a:p>
                    <a:fld id="{A88A61E4-F603-41D8-844D-91B33ADB65BF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7-015E-40AA-8C1C-30EA15EC4819}"/>
                </c:ext>
              </c:extLst>
            </c:dLbl>
            <c:dLbl>
              <c:idx val="8"/>
              <c:tx>
                <c:rich>
                  <a:bodyPr/>
                  <a:lstStyle/>
                  <a:p>
                    <a:fld id="{25ED6B36-5BAE-4925-BC0E-33C3433DAE16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8-015E-40AA-8C1C-30EA15EC4819}"/>
                </c:ext>
              </c:extLst>
            </c:dLbl>
            <c:dLbl>
              <c:idx val="9"/>
              <c:tx>
                <c:rich>
                  <a:bodyPr/>
                  <a:lstStyle/>
                  <a:p>
                    <a:fld id="{995B8F95-8B8B-4204-983D-106BB3494A78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9-015E-40AA-8C1C-30EA15EC4819}"/>
                </c:ext>
              </c:extLst>
            </c:dLbl>
            <c:dLbl>
              <c:idx val="10"/>
              <c:tx>
                <c:rich>
                  <a:bodyPr/>
                  <a:lstStyle/>
                  <a:p>
                    <a:fld id="{3943681A-368E-46F6-97FC-D57146641D75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A-015E-40AA-8C1C-30EA15EC4819}"/>
                </c:ext>
              </c:extLst>
            </c:dLbl>
            <c:dLbl>
              <c:idx val="11"/>
              <c:tx>
                <c:rich>
                  <a:bodyPr/>
                  <a:lstStyle/>
                  <a:p>
                    <a:fld id="{B0364717-9088-41CD-A5A1-EA1C9010828F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B-015E-40AA-8C1C-30EA15EC4819}"/>
                </c:ext>
              </c:extLst>
            </c:dLbl>
            <c:dLbl>
              <c:idx val="12"/>
              <c:tx>
                <c:rich>
                  <a:bodyPr/>
                  <a:lstStyle/>
                  <a:p>
                    <a:fld id="{A92AB6E1-0081-49A2-B782-374BB13EF86F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C-015E-40AA-8C1C-30EA15EC4819}"/>
                </c:ext>
              </c:extLst>
            </c:dLbl>
            <c:dLbl>
              <c:idx val="13"/>
              <c:tx>
                <c:rich>
                  <a:bodyPr/>
                  <a:lstStyle/>
                  <a:p>
                    <a:fld id="{1F2ED473-02DA-4B24-BB3A-0564C82DE2F4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D-015E-40AA-8C1C-30EA15EC4819}"/>
                </c:ext>
              </c:extLst>
            </c:dLbl>
            <c:dLbl>
              <c:idx val="14"/>
              <c:tx>
                <c:rich>
                  <a:bodyPr/>
                  <a:lstStyle/>
                  <a:p>
                    <a:fld id="{565B2F62-3C51-46DF-BCB0-2AF1D4EE4C5D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E-015E-40AA-8C1C-30EA15EC4819}"/>
                </c:ext>
              </c:extLst>
            </c:dLbl>
            <c:dLbl>
              <c:idx val="15"/>
              <c:tx>
                <c:rich>
                  <a:bodyPr/>
                  <a:lstStyle/>
                  <a:p>
                    <a:fld id="{6622FA10-D4F8-4B46-AE87-EC3C2C662C90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F-015E-40AA-8C1C-30EA15EC4819}"/>
                </c:ext>
              </c:extLst>
            </c:dLbl>
            <c:dLbl>
              <c:idx val="16"/>
              <c:tx>
                <c:rich>
                  <a:bodyPr/>
                  <a:lstStyle/>
                  <a:p>
                    <a:fld id="{5415F2AF-9391-4C51-869D-515318CAE2CF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0-015E-40AA-8C1C-30EA15EC4819}"/>
                </c:ext>
              </c:extLst>
            </c:dLbl>
            <c:dLbl>
              <c:idx val="17"/>
              <c:tx>
                <c:rich>
                  <a:bodyPr/>
                  <a:lstStyle/>
                  <a:p>
                    <a:fld id="{E6CE22D5-4D0D-4B58-9F1F-A18D882B5C16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1-015E-40AA-8C1C-30EA15EC4819}"/>
                </c:ext>
              </c:extLst>
            </c:dLbl>
            <c:dLbl>
              <c:idx val="18"/>
              <c:tx>
                <c:rich>
                  <a:bodyPr/>
                  <a:lstStyle/>
                  <a:p>
                    <a:fld id="{1AF38E15-E862-4B04-9BEB-C6BCCCC8B6AC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2-015E-40AA-8C1C-30EA15EC4819}"/>
                </c:ext>
              </c:extLst>
            </c:dLbl>
            <c:dLbl>
              <c:idx val="19"/>
              <c:tx>
                <c:rich>
                  <a:bodyPr/>
                  <a:lstStyle/>
                  <a:p>
                    <a:fld id="{3B253E69-DF9C-48A8-A96D-DB7E925F12B2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3-015E-40AA-8C1C-30EA15EC4819}"/>
                </c:ext>
              </c:extLst>
            </c:dLbl>
            <c:dLbl>
              <c:idx val="20"/>
              <c:tx>
                <c:rich>
                  <a:bodyPr/>
                  <a:lstStyle/>
                  <a:p>
                    <a:fld id="{FCFEFECE-58C1-42D6-9AD6-4F24A793A64A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4-015E-40AA-8C1C-30EA15EC4819}"/>
                </c:ext>
              </c:extLst>
            </c:dLbl>
            <c:dLbl>
              <c:idx val="21"/>
              <c:tx>
                <c:rich>
                  <a:bodyPr/>
                  <a:lstStyle/>
                  <a:p>
                    <a:fld id="{0747AADB-410B-4962-B676-9F21C93D23D1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5-015E-40AA-8C1C-30EA15EC4819}"/>
                </c:ext>
              </c:extLst>
            </c:dLbl>
            <c:dLbl>
              <c:idx val="22"/>
              <c:tx>
                <c:rich>
                  <a:bodyPr/>
                  <a:lstStyle/>
                  <a:p>
                    <a:fld id="{892ED650-8B25-431B-B63F-21BAA1C58FFB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6-015E-40AA-8C1C-30EA15EC4819}"/>
                </c:ext>
              </c:extLst>
            </c:dLbl>
            <c:dLbl>
              <c:idx val="23"/>
              <c:tx>
                <c:rich>
                  <a:bodyPr/>
                  <a:lstStyle/>
                  <a:p>
                    <a:fld id="{928CCF99-2563-47C5-9718-A1934CB7976D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7-015E-40AA-8C1C-30EA15EC4819}"/>
                </c:ext>
              </c:extLst>
            </c:dLbl>
            <c:dLbl>
              <c:idx val="24"/>
              <c:tx>
                <c:rich>
                  <a:bodyPr/>
                  <a:lstStyle/>
                  <a:p>
                    <a:fld id="{50EDD392-3220-44B9-9A8D-2E0A9A59491C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8-015E-40AA-8C1C-30EA15EC4819}"/>
                </c:ext>
              </c:extLst>
            </c:dLbl>
            <c:dLbl>
              <c:idx val="25"/>
              <c:tx>
                <c:rich>
                  <a:bodyPr/>
                  <a:lstStyle/>
                  <a:p>
                    <a:fld id="{35F4516A-FC14-4B89-91E8-B74564CB9612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9-015E-40AA-8C1C-30EA15EC4819}"/>
                </c:ext>
              </c:extLst>
            </c:dLbl>
            <c:dLbl>
              <c:idx val="26"/>
              <c:tx>
                <c:rich>
                  <a:bodyPr/>
                  <a:lstStyle/>
                  <a:p>
                    <a:fld id="{F727CAB4-BE85-4225-A75A-7B1350D9A44C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A-015E-40AA-8C1C-30EA15EC4819}"/>
                </c:ext>
              </c:extLst>
            </c:dLbl>
            <c:dLbl>
              <c:idx val="27"/>
              <c:tx>
                <c:rich>
                  <a:bodyPr/>
                  <a:lstStyle/>
                  <a:p>
                    <a:fld id="{3F9A9C64-64E2-4BFD-99D0-2BB20D980ACE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B-015E-40AA-8C1C-30EA15EC4819}"/>
                </c:ext>
              </c:extLst>
            </c:dLbl>
            <c:dLbl>
              <c:idx val="28"/>
              <c:tx>
                <c:rich>
                  <a:bodyPr/>
                  <a:lstStyle/>
                  <a:p>
                    <a:fld id="{B2738DB4-C01B-4487-8469-24D37CFA07F0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C-015E-40AA-8C1C-30EA15EC4819}"/>
                </c:ext>
              </c:extLst>
            </c:dLbl>
            <c:dLbl>
              <c:idx val="29"/>
              <c:tx>
                <c:rich>
                  <a:bodyPr/>
                  <a:lstStyle/>
                  <a:p>
                    <a:fld id="{80F35AD6-78FA-475F-9D80-67B249944ADF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D-015E-40AA-8C1C-30EA15EC4819}"/>
                </c:ext>
              </c:extLst>
            </c:dLbl>
            <c:dLbl>
              <c:idx val="30"/>
              <c:tx>
                <c:rich>
                  <a:bodyPr/>
                  <a:lstStyle/>
                  <a:p>
                    <a:fld id="{D9AF1691-BBFA-4B3F-88B2-4076F669D52B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E-015E-40AA-8C1C-30EA15EC4819}"/>
                </c:ext>
              </c:extLst>
            </c:dLbl>
            <c:dLbl>
              <c:idx val="31"/>
              <c:tx>
                <c:rich>
                  <a:bodyPr/>
                  <a:lstStyle/>
                  <a:p>
                    <a:fld id="{CB86A1F5-BD3A-4BCE-B8DA-38EDF49D1615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F-015E-40AA-8C1C-30EA15EC4819}"/>
                </c:ext>
              </c:extLst>
            </c:dLbl>
            <c:dLbl>
              <c:idx val="32"/>
              <c:tx>
                <c:rich>
                  <a:bodyPr/>
                  <a:lstStyle/>
                  <a:p>
                    <a:fld id="{C693798E-62CC-43C2-B45E-2370396B1246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0-015E-40AA-8C1C-30EA15EC4819}"/>
                </c:ext>
              </c:extLst>
            </c:dLbl>
            <c:dLbl>
              <c:idx val="33"/>
              <c:tx>
                <c:rich>
                  <a:bodyPr/>
                  <a:lstStyle/>
                  <a:p>
                    <a:fld id="{3918D5E2-5259-4A03-BED6-4FA266C6AC8C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1-015E-40AA-8C1C-30EA15EC4819}"/>
                </c:ext>
              </c:extLst>
            </c:dLbl>
            <c:dLbl>
              <c:idx val="34"/>
              <c:tx>
                <c:rich>
                  <a:bodyPr/>
                  <a:lstStyle/>
                  <a:p>
                    <a:fld id="{5F84694B-D2A8-4EEC-BD59-07952AA458A7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2-015E-40AA-8C1C-30EA15EC4819}"/>
                </c:ext>
              </c:extLst>
            </c:dLbl>
            <c:dLbl>
              <c:idx val="35"/>
              <c:tx>
                <c:rich>
                  <a:bodyPr/>
                  <a:lstStyle/>
                  <a:p>
                    <a:fld id="{E1C63D77-7120-4C77-9F6E-525C8F52251E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3-015E-40AA-8C1C-30EA15EC4819}"/>
                </c:ext>
              </c:extLst>
            </c:dLbl>
            <c:dLbl>
              <c:idx val="36"/>
              <c:tx>
                <c:rich>
                  <a:bodyPr/>
                  <a:lstStyle/>
                  <a:p>
                    <a:fld id="{DB826A18-192F-4F1D-8BE2-C49B26AF24C3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4-015E-40AA-8C1C-30EA15EC4819}"/>
                </c:ext>
              </c:extLst>
            </c:dLbl>
            <c:dLbl>
              <c:idx val="37"/>
              <c:tx>
                <c:rich>
                  <a:bodyPr/>
                  <a:lstStyle/>
                  <a:p>
                    <a:fld id="{FC5CECCC-B07B-44AB-A0F0-0CA6D6C7D6E3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5-015E-40AA-8C1C-30EA15EC4819}"/>
                </c:ext>
              </c:extLst>
            </c:dLbl>
            <c:dLbl>
              <c:idx val="38"/>
              <c:tx>
                <c:rich>
                  <a:bodyPr/>
                  <a:lstStyle/>
                  <a:p>
                    <a:fld id="{5F7FBFC2-6C7B-4C6A-8DAC-77ACF7D5B3BE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6-015E-40AA-8C1C-30EA15EC4819}"/>
                </c:ext>
              </c:extLst>
            </c:dLbl>
            <c:dLbl>
              <c:idx val="39"/>
              <c:tx>
                <c:rich>
                  <a:bodyPr/>
                  <a:lstStyle/>
                  <a:p>
                    <a:fld id="{25E92B98-9757-4658-8906-CE26F4FF9C2E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7-015E-40AA-8C1C-30EA15EC4819}"/>
                </c:ext>
              </c:extLst>
            </c:dLbl>
            <c:dLbl>
              <c:idx val="40"/>
              <c:tx>
                <c:rich>
                  <a:bodyPr/>
                  <a:lstStyle/>
                  <a:p>
                    <a:fld id="{6F51E531-FE22-480E-B404-D31DE3360421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8-015E-40AA-8C1C-30EA15EC4819}"/>
                </c:ext>
              </c:extLst>
            </c:dLbl>
            <c:dLbl>
              <c:idx val="41"/>
              <c:tx>
                <c:rich>
                  <a:bodyPr/>
                  <a:lstStyle/>
                  <a:p>
                    <a:fld id="{19EE82BD-AAE9-43AD-8F6B-9D02E1734CDD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9-015E-40AA-8C1C-30EA15EC4819}"/>
                </c:ext>
              </c:extLst>
            </c:dLbl>
            <c:dLbl>
              <c:idx val="42"/>
              <c:tx>
                <c:rich>
                  <a:bodyPr/>
                  <a:lstStyle/>
                  <a:p>
                    <a:fld id="{62FEE5E7-8BE6-4F31-A57C-1D25F88EF7FB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A-015E-40AA-8C1C-30EA15EC4819}"/>
                </c:ext>
              </c:extLst>
            </c:dLbl>
            <c:dLbl>
              <c:idx val="43"/>
              <c:tx>
                <c:rich>
                  <a:bodyPr/>
                  <a:lstStyle/>
                  <a:p>
                    <a:fld id="{4A07CD16-25D9-4E32-B225-58B46A143619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B-015E-40AA-8C1C-30EA15EC4819}"/>
                </c:ext>
              </c:extLst>
            </c:dLbl>
            <c:dLbl>
              <c:idx val="44"/>
              <c:tx>
                <c:rich>
                  <a:bodyPr/>
                  <a:lstStyle/>
                  <a:p>
                    <a:fld id="{0359D5D2-724E-4EE9-81E6-02960376BCE9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C-015E-40AA-8C1C-30EA15EC4819}"/>
                </c:ext>
              </c:extLst>
            </c:dLbl>
            <c:dLbl>
              <c:idx val="45"/>
              <c:tx>
                <c:rich>
                  <a:bodyPr/>
                  <a:lstStyle/>
                  <a:p>
                    <a:fld id="{CA4638E0-4C90-4CBB-A067-D6774C3FCBEB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D-015E-40AA-8C1C-30EA15EC4819}"/>
                </c:ext>
              </c:extLst>
            </c:dLbl>
            <c:dLbl>
              <c:idx val="46"/>
              <c:tx>
                <c:rich>
                  <a:bodyPr/>
                  <a:lstStyle/>
                  <a:p>
                    <a:fld id="{B87AFDFA-CDCF-4E7A-AB1D-7BD166370DA3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E-015E-40AA-8C1C-30EA15EC4819}"/>
                </c:ext>
              </c:extLst>
            </c:dLbl>
            <c:dLbl>
              <c:idx val="47"/>
              <c:tx>
                <c:rich>
                  <a:bodyPr/>
                  <a:lstStyle/>
                  <a:p>
                    <a:fld id="{F2B0B777-F4C3-4CC3-A1CA-2344DD20B271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F-015E-40AA-8C1C-30EA15EC4819}"/>
                </c:ext>
              </c:extLst>
            </c:dLbl>
            <c:dLbl>
              <c:idx val="48"/>
              <c:tx>
                <c:rich>
                  <a:bodyPr/>
                  <a:lstStyle/>
                  <a:p>
                    <a:fld id="{EAE956FD-EAF2-42B1-AF87-55934DB878CC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30-015E-40AA-8C1C-30EA15EC4819}"/>
                </c:ext>
              </c:extLst>
            </c:dLbl>
            <c:dLbl>
              <c:idx val="49"/>
              <c:tx>
                <c:rich>
                  <a:bodyPr/>
                  <a:lstStyle/>
                  <a:p>
                    <a:fld id="{02AEA2C5-8123-4C4B-8F1F-1ECF1BCE2284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31-015E-40AA-8C1C-30EA15EC4819}"/>
                </c:ext>
              </c:extLst>
            </c:dLbl>
            <c:dLbl>
              <c:idx val="50"/>
              <c:tx>
                <c:rich>
                  <a:bodyPr/>
                  <a:lstStyle/>
                  <a:p>
                    <a:fld id="{975DE9A6-A6B9-451A-A79C-5323A9BD46C8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32-015E-40AA-8C1C-30EA15EC4819}"/>
                </c:ext>
              </c:extLst>
            </c:dLbl>
            <c:dLbl>
              <c:idx val="51"/>
              <c:tx>
                <c:rich>
                  <a:bodyPr/>
                  <a:lstStyle/>
                  <a:p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33-015E-40AA-8C1C-30EA15EC4819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t"/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0"/>
              </c:ext>
            </c:extLst>
          </c:dLbls>
          <c:xVal>
            <c:numRef>
              <c:f>'51 35сек'!$BI$117:$BI$168</c:f>
              <c:numCache>
                <c:formatCode>0.0</c:formatCode>
                <c:ptCount val="52"/>
                <c:pt idx="0">
                  <c:v>0</c:v>
                </c:pt>
                <c:pt idx="1">
                  <c:v>0.71091005514906547</c:v>
                </c:pt>
                <c:pt idx="2">
                  <c:v>3.8623419201675602</c:v>
                </c:pt>
                <c:pt idx="3">
                  <c:v>1.4481414839359141</c:v>
                </c:pt>
                <c:pt idx="4">
                  <c:v>1.5756292154812335</c:v>
                </c:pt>
                <c:pt idx="5">
                  <c:v>4.8895925229196857</c:v>
                </c:pt>
                <c:pt idx="6">
                  <c:v>2.8094456668473899</c:v>
                </c:pt>
                <c:pt idx="7">
                  <c:v>3.1013373183397519</c:v>
                </c:pt>
                <c:pt idx="8">
                  <c:v>4.6919482359870912</c:v>
                </c:pt>
                <c:pt idx="9">
                  <c:v>3.7883142465917308</c:v>
                </c:pt>
                <c:pt idx="10">
                  <c:v>4.838572696313137</c:v>
                </c:pt>
                <c:pt idx="11">
                  <c:v>2.747472183198203</c:v>
                </c:pt>
                <c:pt idx="12">
                  <c:v>2.3333949574537405</c:v>
                </c:pt>
                <c:pt idx="13">
                  <c:v>4.6155541185729447</c:v>
                </c:pt>
                <c:pt idx="14">
                  <c:v>8.6552252818872528</c:v>
                </c:pt>
                <c:pt idx="15">
                  <c:v>11.552432458438817</c:v>
                </c:pt>
                <c:pt idx="16">
                  <c:v>12.816785006842014</c:v>
                </c:pt>
                <c:pt idx="17">
                  <c:v>13.226102515287044</c:v>
                </c:pt>
                <c:pt idx="18">
                  <c:v>11.148052456600164</c:v>
                </c:pt>
                <c:pt idx="19">
                  <c:v>9.3930589897510419</c:v>
                </c:pt>
                <c:pt idx="20">
                  <c:v>7.5352385278008915</c:v>
                </c:pt>
                <c:pt idx="21">
                  <c:v>6.4208618757873985</c:v>
                </c:pt>
                <c:pt idx="22">
                  <c:v>7.983779336554977</c:v>
                </c:pt>
                <c:pt idx="23">
                  <c:v>8.6538333163391172</c:v>
                </c:pt>
                <c:pt idx="24">
                  <c:v>11.584307179882337</c:v>
                </c:pt>
                <c:pt idx="25">
                  <c:v>12.772822804770181</c:v>
                </c:pt>
                <c:pt idx="26">
                  <c:v>14.786688331997023</c:v>
                </c:pt>
                <c:pt idx="27">
                  <c:v>13.252769313491694</c:v>
                </c:pt>
                <c:pt idx="28">
                  <c:v>15.252184857617983</c:v>
                </c:pt>
                <c:pt idx="29">
                  <c:v>17.769840685823205</c:v>
                </c:pt>
                <c:pt idx="30">
                  <c:v>19.069536763057148</c:v>
                </c:pt>
                <c:pt idx="31">
                  <c:v>18.82370171044516</c:v>
                </c:pt>
                <c:pt idx="32">
                  <c:v>18.918725068122537</c:v>
                </c:pt>
                <c:pt idx="33">
                  <c:v>18.66847193736281</c:v>
                </c:pt>
                <c:pt idx="34">
                  <c:v>18.078289016306854</c:v>
                </c:pt>
                <c:pt idx="35">
                  <c:v>18.290182394946399</c:v>
                </c:pt>
                <c:pt idx="36">
                  <c:v>17.859174319720555</c:v>
                </c:pt>
                <c:pt idx="37">
                  <c:v>15.185306613784398</c:v>
                </c:pt>
                <c:pt idx="38">
                  <c:v>12.775413844375414</c:v>
                </c:pt>
                <c:pt idx="39">
                  <c:v>12.861359573699529</c:v>
                </c:pt>
                <c:pt idx="40">
                  <c:v>11.861408631537177</c:v>
                </c:pt>
                <c:pt idx="41">
                  <c:v>11.315447370896319</c:v>
                </c:pt>
                <c:pt idx="42">
                  <c:v>10.603145909445853</c:v>
                </c:pt>
                <c:pt idx="43">
                  <c:v>10.619970329484643</c:v>
                </c:pt>
                <c:pt idx="44">
                  <c:v>7.6412440474173398</c:v>
                </c:pt>
                <c:pt idx="45">
                  <c:v>8.0515555170596969</c:v>
                </c:pt>
                <c:pt idx="46">
                  <c:v>8.4548150847802823</c:v>
                </c:pt>
                <c:pt idx="47">
                  <c:v>9.895091198966977</c:v>
                </c:pt>
                <c:pt idx="48">
                  <c:v>9.7630091481391368</c:v>
                </c:pt>
                <c:pt idx="49">
                  <c:v>7.7043744614300635</c:v>
                </c:pt>
                <c:pt idx="50">
                  <c:v>4.5056497529837536</c:v>
                </c:pt>
                <c:pt idx="51">
                  <c:v>0</c:v>
                </c:pt>
              </c:numCache>
            </c:numRef>
          </c:xVal>
          <c:yVal>
            <c:numRef>
              <c:f>'51 35сек'!$BJ$117:$BJ$168</c:f>
              <c:numCache>
                <c:formatCode>0.0</c:formatCode>
                <c:ptCount val="52"/>
                <c:pt idx="0">
                  <c:v>0</c:v>
                </c:pt>
                <c:pt idx="1">
                  <c:v>0.55425939180961503</c:v>
                </c:pt>
                <c:pt idx="2">
                  <c:v>6.1267174220888654</c:v>
                </c:pt>
                <c:pt idx="3">
                  <c:v>6.8566164647021299</c:v>
                </c:pt>
                <c:pt idx="4">
                  <c:v>8.5140409459575412</c:v>
                </c:pt>
                <c:pt idx="5">
                  <c:v>9.377935916807381</c:v>
                </c:pt>
                <c:pt idx="6">
                  <c:v>12.396331704473365</c:v>
                </c:pt>
                <c:pt idx="7">
                  <c:v>13.485695973989555</c:v>
                </c:pt>
                <c:pt idx="8">
                  <c:v>13.422249825959987</c:v>
                </c:pt>
                <c:pt idx="9">
                  <c:v>15.247450727491055</c:v>
                </c:pt>
                <c:pt idx="10">
                  <c:v>15.686984028592608</c:v>
                </c:pt>
                <c:pt idx="11">
                  <c:v>17.809615520388739</c:v>
                </c:pt>
                <c:pt idx="12">
                  <c:v>18.604687361706176</c:v>
                </c:pt>
                <c:pt idx="13">
                  <c:v>19.337283414349947</c:v>
                </c:pt>
                <c:pt idx="14">
                  <c:v>19.980807830329198</c:v>
                </c:pt>
                <c:pt idx="15">
                  <c:v>18.851475720990212</c:v>
                </c:pt>
                <c:pt idx="16">
                  <c:v>19.170078057076484</c:v>
                </c:pt>
                <c:pt idx="17">
                  <c:v>16.625823266109215</c:v>
                </c:pt>
                <c:pt idx="18">
                  <c:v>16.727607870417234</c:v>
                </c:pt>
                <c:pt idx="19">
                  <c:v>14.905156001116639</c:v>
                </c:pt>
                <c:pt idx="20">
                  <c:v>15.388092768355508</c:v>
                </c:pt>
                <c:pt idx="21">
                  <c:v>14.042780689427257</c:v>
                </c:pt>
                <c:pt idx="22">
                  <c:v>11.504754765646227</c:v>
                </c:pt>
                <c:pt idx="23">
                  <c:v>9.7637449258856144</c:v>
                </c:pt>
                <c:pt idx="24">
                  <c:v>7.5892368879438132</c:v>
                </c:pt>
                <c:pt idx="25">
                  <c:v>9.1114664928345501</c:v>
                </c:pt>
                <c:pt idx="26">
                  <c:v>9.1029277022504846</c:v>
                </c:pt>
                <c:pt idx="27">
                  <c:v>11.686813642147722</c:v>
                </c:pt>
                <c:pt idx="28">
                  <c:v>15.685085900650614</c:v>
                </c:pt>
                <c:pt idx="29">
                  <c:v>17.25350174456857</c:v>
                </c:pt>
                <c:pt idx="30">
                  <c:v>17.244424269255141</c:v>
                </c:pt>
                <c:pt idx="31">
                  <c:v>16.04728844642263</c:v>
                </c:pt>
                <c:pt idx="32">
                  <c:v>14.329921211841887</c:v>
                </c:pt>
                <c:pt idx="33">
                  <c:v>14.148962556023111</c:v>
                </c:pt>
                <c:pt idx="34">
                  <c:v>9.8401835046070438</c:v>
                </c:pt>
                <c:pt idx="35">
                  <c:v>5.2828876154931486</c:v>
                </c:pt>
                <c:pt idx="36">
                  <c:v>5.1316339473509238</c:v>
                </c:pt>
                <c:pt idx="37">
                  <c:v>5.0968801373108423</c:v>
                </c:pt>
                <c:pt idx="38">
                  <c:v>2.9569772870503797</c:v>
                </c:pt>
                <c:pt idx="39">
                  <c:v>1.0544117037550915</c:v>
                </c:pt>
                <c:pt idx="40">
                  <c:v>2.4406885970886361</c:v>
                </c:pt>
                <c:pt idx="41">
                  <c:v>3.0362290329220909</c:v>
                </c:pt>
                <c:pt idx="42">
                  <c:v>3.893885561963939</c:v>
                </c:pt>
                <c:pt idx="43">
                  <c:v>4.4174530031426107</c:v>
                </c:pt>
                <c:pt idx="44">
                  <c:v>5.4721627969552884</c:v>
                </c:pt>
                <c:pt idx="45">
                  <c:v>4.1359838910090581</c:v>
                </c:pt>
                <c:pt idx="46">
                  <c:v>4.3588164022523568</c:v>
                </c:pt>
                <c:pt idx="47">
                  <c:v>3.4119145558595299</c:v>
                </c:pt>
                <c:pt idx="48">
                  <c:v>2.1011249793079823</c:v>
                </c:pt>
                <c:pt idx="49">
                  <c:v>0.46950463698075318</c:v>
                </c:pt>
                <c:pt idx="50">
                  <c:v>1.484740306975687</c:v>
                </c:pt>
                <c:pt idx="51">
                  <c:v>0</c:v>
                </c:pt>
              </c:numCache>
            </c:numRef>
          </c:yVal>
          <c:smooth val="1"/>
          <c:extLst>
            <c:ext xmlns:c15="http://schemas.microsoft.com/office/drawing/2012/chart" uri="{02D57815-91ED-43cb-92C2-25804820EDAC}">
              <c15:datalabelsRange>
                <c15:f>'51 35сек'!$BH$117:$BH$167</c15:f>
                <c15:dlblRangeCache>
                  <c:ptCount val="51"/>
                  <c:pt idx="0">
                    <c:v>п01</c:v>
                  </c:pt>
                  <c:pt idx="1">
                    <c:v>п21</c:v>
                  </c:pt>
                  <c:pt idx="2">
                    <c:v>п05</c:v>
                  </c:pt>
                  <c:pt idx="3">
                    <c:v>п04</c:v>
                  </c:pt>
                  <c:pt idx="4">
                    <c:v>п45</c:v>
                  </c:pt>
                  <c:pt idx="5">
                    <c:v>п32</c:v>
                  </c:pt>
                  <c:pt idx="6">
                    <c:v>п24</c:v>
                  </c:pt>
                  <c:pt idx="7">
                    <c:v>п30</c:v>
                  </c:pt>
                  <c:pt idx="8">
                    <c:v>п39</c:v>
                  </c:pt>
                  <c:pt idx="9">
                    <c:v>п02</c:v>
                  </c:pt>
                  <c:pt idx="10">
                    <c:v>п48</c:v>
                  </c:pt>
                  <c:pt idx="11">
                    <c:v>п10</c:v>
                  </c:pt>
                  <c:pt idx="12">
                    <c:v>п19</c:v>
                  </c:pt>
                  <c:pt idx="13">
                    <c:v>п16</c:v>
                  </c:pt>
                  <c:pt idx="14">
                    <c:v>п20</c:v>
                  </c:pt>
                  <c:pt idx="15">
                    <c:v>п46</c:v>
                  </c:pt>
                  <c:pt idx="16">
                    <c:v>п41</c:v>
                  </c:pt>
                  <c:pt idx="17">
                    <c:v>п29</c:v>
                  </c:pt>
                  <c:pt idx="18">
                    <c:v>п25</c:v>
                  </c:pt>
                  <c:pt idx="19">
                    <c:v>п23</c:v>
                  </c:pt>
                  <c:pt idx="20">
                    <c:v>п22</c:v>
                  </c:pt>
                  <c:pt idx="21">
                    <c:v>п13</c:v>
                  </c:pt>
                  <c:pt idx="22">
                    <c:v>п26</c:v>
                  </c:pt>
                  <c:pt idx="23">
                    <c:v>п11</c:v>
                  </c:pt>
                  <c:pt idx="24">
                    <c:v>п27</c:v>
                  </c:pt>
                  <c:pt idx="25">
                    <c:v>п34</c:v>
                  </c:pt>
                  <c:pt idx="26">
                    <c:v>п14</c:v>
                  </c:pt>
                  <c:pt idx="27">
                    <c:v>п09</c:v>
                  </c:pt>
                  <c:pt idx="28">
                    <c:v>п49</c:v>
                  </c:pt>
                  <c:pt idx="29">
                    <c:v>п42</c:v>
                  </c:pt>
                  <c:pt idx="30">
                    <c:v>п35</c:v>
                  </c:pt>
                  <c:pt idx="31">
                    <c:v>п44</c:v>
                  </c:pt>
                  <c:pt idx="32">
                    <c:v>п33</c:v>
                  </c:pt>
                  <c:pt idx="33">
                    <c:v>п17</c:v>
                  </c:pt>
                  <c:pt idx="34">
                    <c:v>п06</c:v>
                  </c:pt>
                  <c:pt idx="35">
                    <c:v>п12</c:v>
                  </c:pt>
                  <c:pt idx="36">
                    <c:v>п51</c:v>
                  </c:pt>
                  <c:pt idx="37">
                    <c:v>п50</c:v>
                  </c:pt>
                  <c:pt idx="38">
                    <c:v>п28</c:v>
                  </c:pt>
                  <c:pt idx="39">
                    <c:v>п31</c:v>
                  </c:pt>
                  <c:pt idx="40">
                    <c:v>п40</c:v>
                  </c:pt>
                  <c:pt idx="41">
                    <c:v>п38</c:v>
                  </c:pt>
                  <c:pt idx="42">
                    <c:v>п03</c:v>
                  </c:pt>
                  <c:pt idx="43">
                    <c:v>п07</c:v>
                  </c:pt>
                  <c:pt idx="44">
                    <c:v>п18</c:v>
                  </c:pt>
                  <c:pt idx="45">
                    <c:v>п47</c:v>
                  </c:pt>
                  <c:pt idx="46">
                    <c:v>п08</c:v>
                  </c:pt>
                  <c:pt idx="47">
                    <c:v>п15</c:v>
                  </c:pt>
                  <c:pt idx="48">
                    <c:v>п36</c:v>
                  </c:pt>
                  <c:pt idx="49">
                    <c:v>п37</c:v>
                  </c:pt>
                  <c:pt idx="50">
                    <c:v>п43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34-015E-40AA-8C1C-30EA15EC4819}"/>
            </c:ext>
          </c:extLst>
        </c:ser>
        <c:ser>
          <c:idx val="1"/>
          <c:order val="1"/>
          <c:tx>
            <c:v>points</c:v>
          </c:tx>
          <c:spPr>
            <a:ln w="19050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accent2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51 35сек'!$C$6:$C$56</c:f>
              <c:numCache>
                <c:formatCode>0.0</c:formatCode>
                <c:ptCount val="51"/>
                <c:pt idx="0">
                  <c:v>0</c:v>
                </c:pt>
                <c:pt idx="1">
                  <c:v>3.7883142465917308</c:v>
                </c:pt>
                <c:pt idx="2">
                  <c:v>10.603145909445853</c:v>
                </c:pt>
                <c:pt idx="3">
                  <c:v>1.4481414839359141</c:v>
                </c:pt>
                <c:pt idx="4">
                  <c:v>3.8623419201675602</c:v>
                </c:pt>
                <c:pt idx="5">
                  <c:v>18.078289016306854</c:v>
                </c:pt>
                <c:pt idx="6">
                  <c:v>10.619970329484643</c:v>
                </c:pt>
                <c:pt idx="7">
                  <c:v>8.4548150847802823</c:v>
                </c:pt>
                <c:pt idx="8">
                  <c:v>13.252769313491694</c:v>
                </c:pt>
                <c:pt idx="9">
                  <c:v>2.747472183198203</c:v>
                </c:pt>
                <c:pt idx="10">
                  <c:v>8.6538333163391172</c:v>
                </c:pt>
                <c:pt idx="11">
                  <c:v>18.290182394946399</c:v>
                </c:pt>
                <c:pt idx="12">
                  <c:v>6.4208618757873985</c:v>
                </c:pt>
                <c:pt idx="13">
                  <c:v>14.786688331997023</c:v>
                </c:pt>
                <c:pt idx="14">
                  <c:v>9.895091198966977</c:v>
                </c:pt>
                <c:pt idx="15">
                  <c:v>4.6155541185729447</c:v>
                </c:pt>
                <c:pt idx="16">
                  <c:v>18.66847193736281</c:v>
                </c:pt>
                <c:pt idx="17">
                  <c:v>7.6412440474173398</c:v>
                </c:pt>
                <c:pt idx="18">
                  <c:v>2.3333949574537405</c:v>
                </c:pt>
                <c:pt idx="19">
                  <c:v>8.6552252818872528</c:v>
                </c:pt>
                <c:pt idx="20">
                  <c:v>0.71091005514906547</c:v>
                </c:pt>
                <c:pt idx="21">
                  <c:v>7.5352385278008915</c:v>
                </c:pt>
                <c:pt idx="22">
                  <c:v>9.3930589897510419</c:v>
                </c:pt>
                <c:pt idx="23">
                  <c:v>2.8094456668473899</c:v>
                </c:pt>
                <c:pt idx="24">
                  <c:v>11.148052456600164</c:v>
                </c:pt>
                <c:pt idx="25">
                  <c:v>7.983779336554977</c:v>
                </c:pt>
                <c:pt idx="26">
                  <c:v>11.584307179882337</c:v>
                </c:pt>
                <c:pt idx="27">
                  <c:v>12.775413844375414</c:v>
                </c:pt>
                <c:pt idx="28">
                  <c:v>13.226102515287044</c:v>
                </c:pt>
                <c:pt idx="29">
                  <c:v>3.1013373183397519</c:v>
                </c:pt>
                <c:pt idx="30">
                  <c:v>12.861359573699529</c:v>
                </c:pt>
                <c:pt idx="31">
                  <c:v>4.8895925229196857</c:v>
                </c:pt>
                <c:pt idx="32">
                  <c:v>18.918725068122537</c:v>
                </c:pt>
                <c:pt idx="33">
                  <c:v>12.772822804770181</c:v>
                </c:pt>
                <c:pt idx="34">
                  <c:v>19.069536763057148</c:v>
                </c:pt>
                <c:pt idx="35">
                  <c:v>9.7630091481391368</c:v>
                </c:pt>
                <c:pt idx="36">
                  <c:v>7.7043744614300635</c:v>
                </c:pt>
                <c:pt idx="37">
                  <c:v>11.315447370896319</c:v>
                </c:pt>
                <c:pt idx="38">
                  <c:v>4.6919482359870912</c:v>
                </c:pt>
                <c:pt idx="39">
                  <c:v>11.861408631537177</c:v>
                </c:pt>
                <c:pt idx="40">
                  <c:v>12.816785006842014</c:v>
                </c:pt>
                <c:pt idx="41">
                  <c:v>17.769840685823205</c:v>
                </c:pt>
                <c:pt idx="42">
                  <c:v>4.5056497529837536</c:v>
                </c:pt>
                <c:pt idx="43">
                  <c:v>18.82370171044516</c:v>
                </c:pt>
                <c:pt idx="44">
                  <c:v>1.5756292154812335</c:v>
                </c:pt>
                <c:pt idx="45">
                  <c:v>11.552432458438817</c:v>
                </c:pt>
                <c:pt idx="46">
                  <c:v>8.0515555170596969</c:v>
                </c:pt>
                <c:pt idx="47">
                  <c:v>4.838572696313137</c:v>
                </c:pt>
                <c:pt idx="48">
                  <c:v>15.252184857617983</c:v>
                </c:pt>
                <c:pt idx="49">
                  <c:v>15.185306613784398</c:v>
                </c:pt>
                <c:pt idx="50">
                  <c:v>17.859174319720555</c:v>
                </c:pt>
              </c:numCache>
            </c:numRef>
          </c:xVal>
          <c:yVal>
            <c:numRef>
              <c:f>'51 35сек'!$D$6:$D$56</c:f>
              <c:numCache>
                <c:formatCode>0.0</c:formatCode>
                <c:ptCount val="51"/>
                <c:pt idx="0">
                  <c:v>0</c:v>
                </c:pt>
                <c:pt idx="1">
                  <c:v>15.247450727491055</c:v>
                </c:pt>
                <c:pt idx="2">
                  <c:v>3.893885561963939</c:v>
                </c:pt>
                <c:pt idx="3">
                  <c:v>6.8566164647021299</c:v>
                </c:pt>
                <c:pt idx="4">
                  <c:v>6.1267174220888654</c:v>
                </c:pt>
                <c:pt idx="5">
                  <c:v>9.8401835046070438</c:v>
                </c:pt>
                <c:pt idx="6">
                  <c:v>4.4174530031426107</c:v>
                </c:pt>
                <c:pt idx="7">
                  <c:v>4.3588164022523568</c:v>
                </c:pt>
                <c:pt idx="8">
                  <c:v>11.686813642147722</c:v>
                </c:pt>
                <c:pt idx="9">
                  <c:v>17.809615520388739</c:v>
                </c:pt>
                <c:pt idx="10">
                  <c:v>9.7637449258856144</c:v>
                </c:pt>
                <c:pt idx="11">
                  <c:v>5.2828876154931486</c:v>
                </c:pt>
                <c:pt idx="12">
                  <c:v>14.042780689427257</c:v>
                </c:pt>
                <c:pt idx="13">
                  <c:v>9.1029277022504846</c:v>
                </c:pt>
                <c:pt idx="14">
                  <c:v>3.4119145558595299</c:v>
                </c:pt>
                <c:pt idx="15">
                  <c:v>19.337283414349947</c:v>
                </c:pt>
                <c:pt idx="16">
                  <c:v>14.148962556023111</c:v>
                </c:pt>
                <c:pt idx="17">
                  <c:v>5.4721627969552884</c:v>
                </c:pt>
                <c:pt idx="18">
                  <c:v>18.604687361706176</c:v>
                </c:pt>
                <c:pt idx="19">
                  <c:v>19.980807830329198</c:v>
                </c:pt>
                <c:pt idx="20">
                  <c:v>0.55425939180961503</c:v>
                </c:pt>
                <c:pt idx="21">
                  <c:v>15.388092768355508</c:v>
                </c:pt>
                <c:pt idx="22">
                  <c:v>14.905156001116639</c:v>
                </c:pt>
                <c:pt idx="23">
                  <c:v>12.396331704473365</c:v>
                </c:pt>
                <c:pt idx="24">
                  <c:v>16.727607870417234</c:v>
                </c:pt>
                <c:pt idx="25">
                  <c:v>11.504754765646227</c:v>
                </c:pt>
                <c:pt idx="26">
                  <c:v>7.5892368879438132</c:v>
                </c:pt>
                <c:pt idx="27">
                  <c:v>2.9569772870503797</c:v>
                </c:pt>
                <c:pt idx="28">
                  <c:v>16.625823266109215</c:v>
                </c:pt>
                <c:pt idx="29">
                  <c:v>13.485695973989555</c:v>
                </c:pt>
                <c:pt idx="30">
                  <c:v>1.0544117037550915</c:v>
                </c:pt>
                <c:pt idx="31">
                  <c:v>9.377935916807381</c:v>
                </c:pt>
                <c:pt idx="32">
                  <c:v>14.329921211841887</c:v>
                </c:pt>
                <c:pt idx="33">
                  <c:v>9.1114664928345501</c:v>
                </c:pt>
                <c:pt idx="34">
                  <c:v>17.244424269255141</c:v>
                </c:pt>
                <c:pt idx="35">
                  <c:v>2.1011249793079823</c:v>
                </c:pt>
                <c:pt idx="36">
                  <c:v>0.46950463698075318</c:v>
                </c:pt>
                <c:pt idx="37">
                  <c:v>3.0362290329220909</c:v>
                </c:pt>
                <c:pt idx="38">
                  <c:v>13.422249825959987</c:v>
                </c:pt>
                <c:pt idx="39">
                  <c:v>2.4406885970886361</c:v>
                </c:pt>
                <c:pt idx="40">
                  <c:v>19.170078057076484</c:v>
                </c:pt>
                <c:pt idx="41">
                  <c:v>17.25350174456857</c:v>
                </c:pt>
                <c:pt idx="42">
                  <c:v>1.484740306975687</c:v>
                </c:pt>
                <c:pt idx="43">
                  <c:v>16.04728844642263</c:v>
                </c:pt>
                <c:pt idx="44">
                  <c:v>8.5140409459575412</c:v>
                </c:pt>
                <c:pt idx="45">
                  <c:v>18.851475720990212</c:v>
                </c:pt>
                <c:pt idx="46">
                  <c:v>4.1359838910090581</c:v>
                </c:pt>
                <c:pt idx="47">
                  <c:v>15.686984028592608</c:v>
                </c:pt>
                <c:pt idx="48">
                  <c:v>15.685085900650614</c:v>
                </c:pt>
                <c:pt idx="49">
                  <c:v>5.0968801373108423</c:v>
                </c:pt>
                <c:pt idx="50">
                  <c:v>5.131633947350923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35-015E-40AA-8C1C-30EA15EC481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01047247"/>
        <c:axId val="801064303"/>
      </c:scatterChart>
      <c:valAx>
        <c:axId val="801047247"/>
        <c:scaling>
          <c:orientation val="minMax"/>
          <c:max val="20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801064303"/>
        <c:crosses val="autoZero"/>
        <c:crossBetween val="midCat"/>
        <c:majorUnit val="1"/>
      </c:valAx>
      <c:valAx>
        <c:axId val="801064303"/>
        <c:scaling>
          <c:orientation val="minMax"/>
          <c:max val="20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801047247"/>
        <c:crosses val="autoZero"/>
        <c:crossBetween val="midCat"/>
        <c:majorUnit val="1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rgbClr val="C00000"/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 b="1"/>
              <a:t>Точки забора мусора и маршрут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>
        <c:manualLayout>
          <c:layoutTarget val="inner"/>
          <c:xMode val="edge"/>
          <c:yMode val="edge"/>
          <c:x val="5.0418911810478521E-2"/>
          <c:y val="8.1759384569116356E-2"/>
          <c:w val="0.91461258152699765"/>
          <c:h val="0.87121353483158359"/>
        </c:manualLayout>
      </c:layout>
      <c:scatterChart>
        <c:scatterStyle val="smoothMarker"/>
        <c:varyColors val="0"/>
        <c:ser>
          <c:idx val="0"/>
          <c:order val="0"/>
          <c:tx>
            <c:v>route</c:v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6"/>
            <c:spPr>
              <a:solidFill>
                <a:schemeClr val="accent1"/>
              </a:solidFill>
              <a:ln w="9525">
                <a:solidFill>
                  <a:schemeClr val="tx1"/>
                </a:solidFill>
              </a:ln>
              <a:effectLst/>
            </c:spPr>
          </c:marker>
          <c:dLbls>
            <c:dLbl>
              <c:idx val="0"/>
              <c:tx>
                <c:rich>
                  <a:bodyPr/>
                  <a:lstStyle/>
                  <a:p>
                    <a:fld id="{3C7AD5E1-F9F6-4DC1-890B-536F226F7D72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0-7AB9-49FC-B43A-2CD1D3CED052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fld id="{9CDCE5EB-7CCC-41B2-8323-506F49B12D13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1-7AB9-49FC-B43A-2CD1D3CED052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fld id="{55B7570F-22B0-472A-8D5E-86B9CA63E2A4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2-7AB9-49FC-B43A-2CD1D3CED052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fld id="{45F26A27-33AC-48E8-BFD9-80C1DF6301DB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3-7AB9-49FC-B43A-2CD1D3CED052}"/>
                </c:ext>
              </c:extLst>
            </c:dLbl>
            <c:dLbl>
              <c:idx val="4"/>
              <c:tx>
                <c:rich>
                  <a:bodyPr/>
                  <a:lstStyle/>
                  <a:p>
                    <a:fld id="{051F0249-3F46-429F-B129-7793B4C58867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4-7AB9-49FC-B43A-2CD1D3CED052}"/>
                </c:ext>
              </c:extLst>
            </c:dLbl>
            <c:dLbl>
              <c:idx val="5"/>
              <c:tx>
                <c:rich>
                  <a:bodyPr/>
                  <a:lstStyle/>
                  <a:p>
                    <a:fld id="{460B0F12-115B-48B1-9B5A-C0EC7AFCE022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5-7AB9-49FC-B43A-2CD1D3CED052}"/>
                </c:ext>
              </c:extLst>
            </c:dLbl>
            <c:dLbl>
              <c:idx val="6"/>
              <c:tx>
                <c:rich>
                  <a:bodyPr/>
                  <a:lstStyle/>
                  <a:p>
                    <a:fld id="{6499814E-51D4-4F70-845E-75201D7E4710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6-7AB9-49FC-B43A-2CD1D3CED052}"/>
                </c:ext>
              </c:extLst>
            </c:dLbl>
            <c:dLbl>
              <c:idx val="7"/>
              <c:tx>
                <c:rich>
                  <a:bodyPr/>
                  <a:lstStyle/>
                  <a:p>
                    <a:fld id="{1509ADB0-179A-44FD-A559-A89B258D05E4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7-7AB9-49FC-B43A-2CD1D3CED052}"/>
                </c:ext>
              </c:extLst>
            </c:dLbl>
            <c:dLbl>
              <c:idx val="8"/>
              <c:tx>
                <c:rich>
                  <a:bodyPr/>
                  <a:lstStyle/>
                  <a:p>
                    <a:fld id="{00CA10FB-AC15-45C2-A04E-776A056F3D16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8-7AB9-49FC-B43A-2CD1D3CED052}"/>
                </c:ext>
              </c:extLst>
            </c:dLbl>
            <c:dLbl>
              <c:idx val="9"/>
              <c:tx>
                <c:rich>
                  <a:bodyPr/>
                  <a:lstStyle/>
                  <a:p>
                    <a:fld id="{509E5D30-5E53-4254-B998-F4A1BEF79945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9-7AB9-49FC-B43A-2CD1D3CED052}"/>
                </c:ext>
              </c:extLst>
            </c:dLbl>
            <c:dLbl>
              <c:idx val="10"/>
              <c:tx>
                <c:rich>
                  <a:bodyPr/>
                  <a:lstStyle/>
                  <a:p>
                    <a:fld id="{BBDC15DC-E16C-47F3-8955-4462087B55EE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A-7AB9-49FC-B43A-2CD1D3CED052}"/>
                </c:ext>
              </c:extLst>
            </c:dLbl>
            <c:dLbl>
              <c:idx val="11"/>
              <c:tx>
                <c:rich>
                  <a:bodyPr/>
                  <a:lstStyle/>
                  <a:p>
                    <a:fld id="{225157E1-A39C-41B1-9D3B-92D7ADF2F677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B-7AB9-49FC-B43A-2CD1D3CED052}"/>
                </c:ext>
              </c:extLst>
            </c:dLbl>
            <c:dLbl>
              <c:idx val="12"/>
              <c:tx>
                <c:rich>
                  <a:bodyPr/>
                  <a:lstStyle/>
                  <a:p>
                    <a:fld id="{6B45D022-3926-4D8F-90BD-1BEDA9C4836B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C-7AB9-49FC-B43A-2CD1D3CED052}"/>
                </c:ext>
              </c:extLst>
            </c:dLbl>
            <c:dLbl>
              <c:idx val="13"/>
              <c:tx>
                <c:rich>
                  <a:bodyPr/>
                  <a:lstStyle/>
                  <a:p>
                    <a:fld id="{358C60A5-8FF3-482C-AB66-7DA6538F6E83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D-7AB9-49FC-B43A-2CD1D3CED052}"/>
                </c:ext>
              </c:extLst>
            </c:dLbl>
            <c:dLbl>
              <c:idx val="14"/>
              <c:tx>
                <c:rich>
                  <a:bodyPr/>
                  <a:lstStyle/>
                  <a:p>
                    <a:fld id="{9901EB23-9046-4ADA-A77E-4C3627E3BB37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E-7AB9-49FC-B43A-2CD1D3CED052}"/>
                </c:ext>
              </c:extLst>
            </c:dLbl>
            <c:dLbl>
              <c:idx val="15"/>
              <c:tx>
                <c:rich>
                  <a:bodyPr/>
                  <a:lstStyle/>
                  <a:p>
                    <a:fld id="{E4406D99-023B-4456-926D-8FFE499B9947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F-7AB9-49FC-B43A-2CD1D3CED052}"/>
                </c:ext>
              </c:extLst>
            </c:dLbl>
            <c:dLbl>
              <c:idx val="16"/>
              <c:tx>
                <c:rich>
                  <a:bodyPr/>
                  <a:lstStyle/>
                  <a:p>
                    <a:fld id="{4B935BC6-55DF-40AC-A893-D6FED21F5955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0-7AB9-49FC-B43A-2CD1D3CED052}"/>
                </c:ext>
              </c:extLst>
            </c:dLbl>
            <c:dLbl>
              <c:idx val="17"/>
              <c:tx>
                <c:rich>
                  <a:bodyPr/>
                  <a:lstStyle/>
                  <a:p>
                    <a:fld id="{876527A8-E006-4386-9005-0CA131B79602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1-7AB9-49FC-B43A-2CD1D3CED052}"/>
                </c:ext>
              </c:extLst>
            </c:dLbl>
            <c:dLbl>
              <c:idx val="18"/>
              <c:tx>
                <c:rich>
                  <a:bodyPr/>
                  <a:lstStyle/>
                  <a:p>
                    <a:fld id="{B99E36D4-6E6D-464B-8C53-E84E551B2003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2-7AB9-49FC-B43A-2CD1D3CED052}"/>
                </c:ext>
              </c:extLst>
            </c:dLbl>
            <c:dLbl>
              <c:idx val="19"/>
              <c:tx>
                <c:rich>
                  <a:bodyPr/>
                  <a:lstStyle/>
                  <a:p>
                    <a:fld id="{20C241AD-0A75-43E1-B8E2-39C1A7E6C26C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3-7AB9-49FC-B43A-2CD1D3CED052}"/>
                </c:ext>
              </c:extLst>
            </c:dLbl>
            <c:dLbl>
              <c:idx val="20"/>
              <c:tx>
                <c:rich>
                  <a:bodyPr/>
                  <a:lstStyle/>
                  <a:p>
                    <a:fld id="{6D55CBE9-2AD2-45C5-BBDB-D3A2776D52EF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4-7AB9-49FC-B43A-2CD1D3CED052}"/>
                </c:ext>
              </c:extLst>
            </c:dLbl>
            <c:dLbl>
              <c:idx val="21"/>
              <c:tx>
                <c:rich>
                  <a:bodyPr/>
                  <a:lstStyle/>
                  <a:p>
                    <a:fld id="{34CFF05B-A68F-415D-9D0F-DA42DA43F77F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5-7AB9-49FC-B43A-2CD1D3CED052}"/>
                </c:ext>
              </c:extLst>
            </c:dLbl>
            <c:dLbl>
              <c:idx val="22"/>
              <c:tx>
                <c:rich>
                  <a:bodyPr/>
                  <a:lstStyle/>
                  <a:p>
                    <a:fld id="{53FA3662-4CD9-4CC9-8FDE-12B979DAC66C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6-7AB9-49FC-B43A-2CD1D3CED052}"/>
                </c:ext>
              </c:extLst>
            </c:dLbl>
            <c:dLbl>
              <c:idx val="23"/>
              <c:tx>
                <c:rich>
                  <a:bodyPr/>
                  <a:lstStyle/>
                  <a:p>
                    <a:fld id="{BE226AC4-8546-4AE0-89CB-D987F8BC4630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7-7AB9-49FC-B43A-2CD1D3CED052}"/>
                </c:ext>
              </c:extLst>
            </c:dLbl>
            <c:dLbl>
              <c:idx val="24"/>
              <c:tx>
                <c:rich>
                  <a:bodyPr/>
                  <a:lstStyle/>
                  <a:p>
                    <a:fld id="{A9DB01F0-6C76-4423-8A01-A4E8E923FD10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8-7AB9-49FC-B43A-2CD1D3CED052}"/>
                </c:ext>
              </c:extLst>
            </c:dLbl>
            <c:dLbl>
              <c:idx val="25"/>
              <c:tx>
                <c:rich>
                  <a:bodyPr/>
                  <a:lstStyle/>
                  <a:p>
                    <a:fld id="{3388FBAD-2073-445F-B29C-CA9BFF5899DB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9-7AB9-49FC-B43A-2CD1D3CED052}"/>
                </c:ext>
              </c:extLst>
            </c:dLbl>
            <c:dLbl>
              <c:idx val="26"/>
              <c:tx>
                <c:rich>
                  <a:bodyPr/>
                  <a:lstStyle/>
                  <a:p>
                    <a:fld id="{048FFB85-5F58-485F-9032-38B3C0FA439C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A-7AB9-49FC-B43A-2CD1D3CED052}"/>
                </c:ext>
              </c:extLst>
            </c:dLbl>
            <c:dLbl>
              <c:idx val="27"/>
              <c:tx>
                <c:rich>
                  <a:bodyPr/>
                  <a:lstStyle/>
                  <a:p>
                    <a:fld id="{DF0818FA-F274-4B15-B07E-A21824A255D3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B-7AB9-49FC-B43A-2CD1D3CED052}"/>
                </c:ext>
              </c:extLst>
            </c:dLbl>
            <c:dLbl>
              <c:idx val="28"/>
              <c:tx>
                <c:rich>
                  <a:bodyPr/>
                  <a:lstStyle/>
                  <a:p>
                    <a:fld id="{6383E058-27C0-4E96-B199-239323C45D6F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C-7AB9-49FC-B43A-2CD1D3CED052}"/>
                </c:ext>
              </c:extLst>
            </c:dLbl>
            <c:dLbl>
              <c:idx val="29"/>
              <c:tx>
                <c:rich>
                  <a:bodyPr/>
                  <a:lstStyle/>
                  <a:p>
                    <a:fld id="{CB6DB99C-0522-4EFD-8483-30D2EF5AE9B5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D-7AB9-49FC-B43A-2CD1D3CED052}"/>
                </c:ext>
              </c:extLst>
            </c:dLbl>
            <c:dLbl>
              <c:idx val="30"/>
              <c:tx>
                <c:rich>
                  <a:bodyPr/>
                  <a:lstStyle/>
                  <a:p>
                    <a:fld id="{4B39102E-6393-4606-AE22-F588D4BA3A31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E-7AB9-49FC-B43A-2CD1D3CED052}"/>
                </c:ext>
              </c:extLst>
            </c:dLbl>
            <c:dLbl>
              <c:idx val="31"/>
              <c:tx>
                <c:rich>
                  <a:bodyPr/>
                  <a:lstStyle/>
                  <a:p>
                    <a:fld id="{DA11C3B9-5EE0-4CCE-B91A-800A990E541C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F-7AB9-49FC-B43A-2CD1D3CED052}"/>
                </c:ext>
              </c:extLst>
            </c:dLbl>
            <c:dLbl>
              <c:idx val="32"/>
              <c:tx>
                <c:rich>
                  <a:bodyPr/>
                  <a:lstStyle/>
                  <a:p>
                    <a:fld id="{D91AA6AD-9DDC-48EF-8236-493D209C07EB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0-7AB9-49FC-B43A-2CD1D3CED052}"/>
                </c:ext>
              </c:extLst>
            </c:dLbl>
            <c:dLbl>
              <c:idx val="33"/>
              <c:tx>
                <c:rich>
                  <a:bodyPr/>
                  <a:lstStyle/>
                  <a:p>
                    <a:fld id="{53DAD439-986A-4F1D-BDEA-54358E53A7A1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1-7AB9-49FC-B43A-2CD1D3CED052}"/>
                </c:ext>
              </c:extLst>
            </c:dLbl>
            <c:dLbl>
              <c:idx val="34"/>
              <c:tx>
                <c:rich>
                  <a:bodyPr/>
                  <a:lstStyle/>
                  <a:p>
                    <a:fld id="{2D7153A4-2C3E-414D-86B3-9109A3DF0511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2-7AB9-49FC-B43A-2CD1D3CED052}"/>
                </c:ext>
              </c:extLst>
            </c:dLbl>
            <c:dLbl>
              <c:idx val="35"/>
              <c:tx>
                <c:rich>
                  <a:bodyPr/>
                  <a:lstStyle/>
                  <a:p>
                    <a:fld id="{74FCE2DF-582A-4C49-9374-2D70B3F53D21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3-7AB9-49FC-B43A-2CD1D3CED052}"/>
                </c:ext>
              </c:extLst>
            </c:dLbl>
            <c:dLbl>
              <c:idx val="36"/>
              <c:tx>
                <c:rich>
                  <a:bodyPr/>
                  <a:lstStyle/>
                  <a:p>
                    <a:fld id="{A6BFC661-1465-4F6A-BF85-AAFAD557FFAE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4-7AB9-49FC-B43A-2CD1D3CED052}"/>
                </c:ext>
              </c:extLst>
            </c:dLbl>
            <c:dLbl>
              <c:idx val="37"/>
              <c:tx>
                <c:rich>
                  <a:bodyPr/>
                  <a:lstStyle/>
                  <a:p>
                    <a:fld id="{6FFD1F63-3777-4663-AE20-C1D4493FF088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5-7AB9-49FC-B43A-2CD1D3CED052}"/>
                </c:ext>
              </c:extLst>
            </c:dLbl>
            <c:dLbl>
              <c:idx val="38"/>
              <c:tx>
                <c:rich>
                  <a:bodyPr/>
                  <a:lstStyle/>
                  <a:p>
                    <a:fld id="{65D43D71-6AC1-40F7-89A9-5E45F1C983DC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6-7AB9-49FC-B43A-2CD1D3CED052}"/>
                </c:ext>
              </c:extLst>
            </c:dLbl>
            <c:dLbl>
              <c:idx val="39"/>
              <c:tx>
                <c:rich>
                  <a:bodyPr/>
                  <a:lstStyle/>
                  <a:p>
                    <a:fld id="{52B5EE62-6AD6-414D-8BAE-50D55C188D3F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7-7AB9-49FC-B43A-2CD1D3CED052}"/>
                </c:ext>
              </c:extLst>
            </c:dLbl>
            <c:dLbl>
              <c:idx val="40"/>
              <c:tx>
                <c:rich>
                  <a:bodyPr/>
                  <a:lstStyle/>
                  <a:p>
                    <a:fld id="{EC271671-115E-4C14-88C0-05B50F573EEC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8-7AB9-49FC-B43A-2CD1D3CED052}"/>
                </c:ext>
              </c:extLst>
            </c:dLbl>
            <c:dLbl>
              <c:idx val="41"/>
              <c:tx>
                <c:rich>
                  <a:bodyPr/>
                  <a:lstStyle/>
                  <a:p>
                    <a:fld id="{2FBBCEDD-DAC4-4B77-87EF-977EB9E9CFB2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9-7AB9-49FC-B43A-2CD1D3CED052}"/>
                </c:ext>
              </c:extLst>
            </c:dLbl>
            <c:dLbl>
              <c:idx val="42"/>
              <c:tx>
                <c:rich>
                  <a:bodyPr/>
                  <a:lstStyle/>
                  <a:p>
                    <a:fld id="{BF38FB1F-AB6B-48D0-B554-EAF0C463C342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A-7AB9-49FC-B43A-2CD1D3CED052}"/>
                </c:ext>
              </c:extLst>
            </c:dLbl>
            <c:dLbl>
              <c:idx val="43"/>
              <c:tx>
                <c:rich>
                  <a:bodyPr/>
                  <a:lstStyle/>
                  <a:p>
                    <a:fld id="{D2A25A47-EDCC-411E-B506-5927E0DF350B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B-7AB9-49FC-B43A-2CD1D3CED052}"/>
                </c:ext>
              </c:extLst>
            </c:dLbl>
            <c:dLbl>
              <c:idx val="44"/>
              <c:tx>
                <c:rich>
                  <a:bodyPr/>
                  <a:lstStyle/>
                  <a:p>
                    <a:fld id="{D283C681-007C-4DC1-81CF-54560C672977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C-7AB9-49FC-B43A-2CD1D3CED052}"/>
                </c:ext>
              </c:extLst>
            </c:dLbl>
            <c:dLbl>
              <c:idx val="45"/>
              <c:tx>
                <c:rich>
                  <a:bodyPr/>
                  <a:lstStyle/>
                  <a:p>
                    <a:fld id="{E8F30931-FFC5-4B43-A95A-48B4E7000A43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D-7AB9-49FC-B43A-2CD1D3CED052}"/>
                </c:ext>
              </c:extLst>
            </c:dLbl>
            <c:dLbl>
              <c:idx val="46"/>
              <c:tx>
                <c:rich>
                  <a:bodyPr/>
                  <a:lstStyle/>
                  <a:p>
                    <a:fld id="{66B1CDCC-D51C-4D87-AD25-BA78C8578DF9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E-7AB9-49FC-B43A-2CD1D3CED052}"/>
                </c:ext>
              </c:extLst>
            </c:dLbl>
            <c:dLbl>
              <c:idx val="47"/>
              <c:tx>
                <c:rich>
                  <a:bodyPr/>
                  <a:lstStyle/>
                  <a:p>
                    <a:fld id="{9CDD6B86-4205-4619-ABE3-BF0552C6D19B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F-7AB9-49FC-B43A-2CD1D3CED052}"/>
                </c:ext>
              </c:extLst>
            </c:dLbl>
            <c:dLbl>
              <c:idx val="48"/>
              <c:tx>
                <c:rich>
                  <a:bodyPr/>
                  <a:lstStyle/>
                  <a:p>
                    <a:fld id="{BF0DE4D9-5292-46A1-ADF4-CED5056F5013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30-7AB9-49FC-B43A-2CD1D3CED052}"/>
                </c:ext>
              </c:extLst>
            </c:dLbl>
            <c:dLbl>
              <c:idx val="49"/>
              <c:tx>
                <c:rich>
                  <a:bodyPr/>
                  <a:lstStyle/>
                  <a:p>
                    <a:fld id="{43E98602-623F-49DF-B1ED-02444CC05565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31-7AB9-49FC-B43A-2CD1D3CED052}"/>
                </c:ext>
              </c:extLst>
            </c:dLbl>
            <c:dLbl>
              <c:idx val="50"/>
              <c:tx>
                <c:rich>
                  <a:bodyPr/>
                  <a:lstStyle/>
                  <a:p>
                    <a:fld id="{F775B458-AFC7-4E69-842E-89C7BE2338CB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32-7AB9-49FC-B43A-2CD1D3CED052}"/>
                </c:ext>
              </c:extLst>
            </c:dLbl>
            <c:dLbl>
              <c:idx val="51"/>
              <c:tx>
                <c:rich>
                  <a:bodyPr/>
                  <a:lstStyle/>
                  <a:p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33-7AB9-49FC-B43A-2CD1D3CED052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t"/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0"/>
              </c:ext>
            </c:extLst>
          </c:dLbls>
          <c:xVal>
            <c:numRef>
              <c:f>'51 34сек'!$BI$117:$BI$168</c:f>
              <c:numCache>
                <c:formatCode>0.0</c:formatCode>
                <c:ptCount val="52"/>
                <c:pt idx="0">
                  <c:v>0</c:v>
                </c:pt>
                <c:pt idx="1">
                  <c:v>1.4325173447424344</c:v>
                </c:pt>
                <c:pt idx="2">
                  <c:v>4.7187844512263961</c:v>
                </c:pt>
                <c:pt idx="3">
                  <c:v>6.445567067556695</c:v>
                </c:pt>
                <c:pt idx="4">
                  <c:v>8.8379433145048996</c:v>
                </c:pt>
                <c:pt idx="5">
                  <c:v>8.8089841836321003</c:v>
                </c:pt>
                <c:pt idx="6">
                  <c:v>9.1830257392966868</c:v>
                </c:pt>
                <c:pt idx="7">
                  <c:v>11.113131982296347</c:v>
                </c:pt>
                <c:pt idx="8">
                  <c:v>12.027637223423111</c:v>
                </c:pt>
                <c:pt idx="9">
                  <c:v>12.767372138254121</c:v>
                </c:pt>
                <c:pt idx="10">
                  <c:v>13.263889078591626</c:v>
                </c:pt>
                <c:pt idx="11">
                  <c:v>12.589507419723239</c:v>
                </c:pt>
                <c:pt idx="12">
                  <c:v>13.257748201911465</c:v>
                </c:pt>
                <c:pt idx="13">
                  <c:v>13.792012057588213</c:v>
                </c:pt>
                <c:pt idx="14">
                  <c:v>18.895144418568762</c:v>
                </c:pt>
                <c:pt idx="15">
                  <c:v>19.981549943492265</c:v>
                </c:pt>
                <c:pt idx="16">
                  <c:v>17.593225836276439</c:v>
                </c:pt>
                <c:pt idx="17">
                  <c:v>16.053357740275409</c:v>
                </c:pt>
                <c:pt idx="18">
                  <c:v>12.979461039845628</c:v>
                </c:pt>
                <c:pt idx="19">
                  <c:v>12.003098763495776</c:v>
                </c:pt>
                <c:pt idx="20">
                  <c:v>5.5938027499486616</c:v>
                </c:pt>
                <c:pt idx="21">
                  <c:v>6.3425081620852275</c:v>
                </c:pt>
                <c:pt idx="22">
                  <c:v>6.1386082249570073</c:v>
                </c:pt>
                <c:pt idx="23">
                  <c:v>6.9304725969094516</c:v>
                </c:pt>
                <c:pt idx="24">
                  <c:v>7.8609952085274593</c:v>
                </c:pt>
                <c:pt idx="25">
                  <c:v>8.0512494138558193</c:v>
                </c:pt>
                <c:pt idx="26">
                  <c:v>10.560775461656537</c:v>
                </c:pt>
                <c:pt idx="27">
                  <c:v>10.787208845904985</c:v>
                </c:pt>
                <c:pt idx="28">
                  <c:v>11.227924802320919</c:v>
                </c:pt>
                <c:pt idx="29">
                  <c:v>11.423033105806413</c:v>
                </c:pt>
                <c:pt idx="30">
                  <c:v>10.960024422784208</c:v>
                </c:pt>
                <c:pt idx="31">
                  <c:v>13.859141638323527</c:v>
                </c:pt>
                <c:pt idx="32">
                  <c:v>13.896377887303569</c:v>
                </c:pt>
                <c:pt idx="33">
                  <c:v>14.727974813849771</c:v>
                </c:pt>
                <c:pt idx="34">
                  <c:v>15.50756068737117</c:v>
                </c:pt>
                <c:pt idx="35">
                  <c:v>17.092620018058323</c:v>
                </c:pt>
                <c:pt idx="36">
                  <c:v>17.615865826203866</c:v>
                </c:pt>
                <c:pt idx="37">
                  <c:v>17.474661443278471</c:v>
                </c:pt>
                <c:pt idx="38">
                  <c:v>18.940294065928647</c:v>
                </c:pt>
                <c:pt idx="39">
                  <c:v>19.581080740600978</c:v>
                </c:pt>
                <c:pt idx="40">
                  <c:v>16.891063111672754</c:v>
                </c:pt>
                <c:pt idx="41">
                  <c:v>15.599654776295624</c:v>
                </c:pt>
                <c:pt idx="42">
                  <c:v>14.126173582442856</c:v>
                </c:pt>
                <c:pt idx="43">
                  <c:v>12.131833315877628</c:v>
                </c:pt>
                <c:pt idx="44">
                  <c:v>11.050918658410957</c:v>
                </c:pt>
                <c:pt idx="45">
                  <c:v>8.1804506757256572</c:v>
                </c:pt>
                <c:pt idx="46">
                  <c:v>4.3582157149161542</c:v>
                </c:pt>
                <c:pt idx="47">
                  <c:v>3.3253400697991631</c:v>
                </c:pt>
                <c:pt idx="48">
                  <c:v>0.63123382397857641</c:v>
                </c:pt>
                <c:pt idx="49">
                  <c:v>2.7599645143629159</c:v>
                </c:pt>
                <c:pt idx="50">
                  <c:v>1.0557931268431298</c:v>
                </c:pt>
                <c:pt idx="51">
                  <c:v>0</c:v>
                </c:pt>
              </c:numCache>
            </c:numRef>
          </c:xVal>
          <c:yVal>
            <c:numRef>
              <c:f>'51 34сек'!$BJ$117:$BJ$168</c:f>
              <c:numCache>
                <c:formatCode>0.0</c:formatCode>
                <c:ptCount val="52"/>
                <c:pt idx="0">
                  <c:v>0</c:v>
                </c:pt>
                <c:pt idx="1">
                  <c:v>1.3066438827333204</c:v>
                </c:pt>
                <c:pt idx="2">
                  <c:v>4.3031596623481416</c:v>
                </c:pt>
                <c:pt idx="3">
                  <c:v>1.6622243796372249</c:v>
                </c:pt>
                <c:pt idx="4">
                  <c:v>0.74879176624117472</c:v>
                </c:pt>
                <c:pt idx="5">
                  <c:v>0.93046857619418555</c:v>
                </c:pt>
                <c:pt idx="6">
                  <c:v>2.0128481760008965</c:v>
                </c:pt>
                <c:pt idx="7">
                  <c:v>4.3358275405372915</c:v>
                </c:pt>
                <c:pt idx="8">
                  <c:v>2.595956571072362</c:v>
                </c:pt>
                <c:pt idx="9">
                  <c:v>1.8370816297814474</c:v>
                </c:pt>
                <c:pt idx="10">
                  <c:v>3.1952046712112137</c:v>
                </c:pt>
                <c:pt idx="11">
                  <c:v>3.8602280722153526</c:v>
                </c:pt>
                <c:pt idx="12">
                  <c:v>5.491824954403759</c:v>
                </c:pt>
                <c:pt idx="13">
                  <c:v>4.2533038341952896</c:v>
                </c:pt>
                <c:pt idx="14">
                  <c:v>2.2725451789245854</c:v>
                </c:pt>
                <c:pt idx="15">
                  <c:v>4.3229528381441877</c:v>
                </c:pt>
                <c:pt idx="16">
                  <c:v>9.6380228674586199</c:v>
                </c:pt>
                <c:pt idx="17">
                  <c:v>8.5559752226945029</c:v>
                </c:pt>
                <c:pt idx="18">
                  <c:v>10.598690537588169</c:v>
                </c:pt>
                <c:pt idx="19">
                  <c:v>8.0785031608075712</c:v>
                </c:pt>
                <c:pt idx="20">
                  <c:v>7.9644884980280946</c:v>
                </c:pt>
                <c:pt idx="21">
                  <c:v>10.324292400180973</c:v>
                </c:pt>
                <c:pt idx="22">
                  <c:v>11.544058883200117</c:v>
                </c:pt>
                <c:pt idx="23">
                  <c:v>14.173329557478754</c:v>
                </c:pt>
                <c:pt idx="24">
                  <c:v>14.29160498195245</c:v>
                </c:pt>
                <c:pt idx="25">
                  <c:v>13.883130519672306</c:v>
                </c:pt>
                <c:pt idx="26">
                  <c:v>13.56292356500073</c:v>
                </c:pt>
                <c:pt idx="27">
                  <c:v>13.617067593699607</c:v>
                </c:pt>
                <c:pt idx="28">
                  <c:v>14.743114133388808</c:v>
                </c:pt>
                <c:pt idx="29">
                  <c:v>15.736613482172537</c:v>
                </c:pt>
                <c:pt idx="30">
                  <c:v>16.732717136282055</c:v>
                </c:pt>
                <c:pt idx="31">
                  <c:v>15.865653357113494</c:v>
                </c:pt>
                <c:pt idx="32">
                  <c:v>15.805557276690438</c:v>
                </c:pt>
                <c:pt idx="33">
                  <c:v>14.792205728017276</c:v>
                </c:pt>
                <c:pt idx="34">
                  <c:v>15.586679376988226</c:v>
                </c:pt>
                <c:pt idx="35">
                  <c:v>16.235513562179854</c:v>
                </c:pt>
                <c:pt idx="36">
                  <c:v>16.470752303613899</c:v>
                </c:pt>
                <c:pt idx="37">
                  <c:v>15.547547011360558</c:v>
                </c:pt>
                <c:pt idx="38">
                  <c:v>15.12696023470038</c:v>
                </c:pt>
                <c:pt idx="39">
                  <c:v>16.784563097852729</c:v>
                </c:pt>
                <c:pt idx="40">
                  <c:v>18.194671503608888</c:v>
                </c:pt>
                <c:pt idx="41">
                  <c:v>18.714526354914383</c:v>
                </c:pt>
                <c:pt idx="42">
                  <c:v>17.276837841339258</c:v>
                </c:pt>
                <c:pt idx="43">
                  <c:v>18.172564254670277</c:v>
                </c:pt>
                <c:pt idx="44">
                  <c:v>18.184265075929691</c:v>
                </c:pt>
                <c:pt idx="45">
                  <c:v>19.842771918961802</c:v>
                </c:pt>
                <c:pt idx="46">
                  <c:v>18.236375405989239</c:v>
                </c:pt>
                <c:pt idx="47">
                  <c:v>19.764012057549692</c:v>
                </c:pt>
                <c:pt idx="48">
                  <c:v>16.510074185884477</c:v>
                </c:pt>
                <c:pt idx="49">
                  <c:v>10.714140410219638</c:v>
                </c:pt>
                <c:pt idx="50">
                  <c:v>5.6333133439361998</c:v>
                </c:pt>
                <c:pt idx="51">
                  <c:v>0</c:v>
                </c:pt>
              </c:numCache>
            </c:numRef>
          </c:yVal>
          <c:smooth val="1"/>
          <c:extLst>
            <c:ext xmlns:c15="http://schemas.microsoft.com/office/drawing/2012/chart" uri="{02D57815-91ED-43cb-92C2-25804820EDAC}">
              <c15:datalabelsRange>
                <c15:f>'51 34сек'!$BH$117:$BH$167</c15:f>
                <c15:dlblRangeCache>
                  <c:ptCount val="51"/>
                  <c:pt idx="0">
                    <c:v>п01</c:v>
                  </c:pt>
                  <c:pt idx="1">
                    <c:v>п13</c:v>
                  </c:pt>
                  <c:pt idx="2">
                    <c:v>п05</c:v>
                  </c:pt>
                  <c:pt idx="3">
                    <c:v>п33</c:v>
                  </c:pt>
                  <c:pt idx="4">
                    <c:v>п43</c:v>
                  </c:pt>
                  <c:pt idx="5">
                    <c:v>п12</c:v>
                  </c:pt>
                  <c:pt idx="6">
                    <c:v>п35</c:v>
                  </c:pt>
                  <c:pt idx="7">
                    <c:v>п07</c:v>
                  </c:pt>
                  <c:pt idx="8">
                    <c:v>п19</c:v>
                  </c:pt>
                  <c:pt idx="9">
                    <c:v>п48</c:v>
                  </c:pt>
                  <c:pt idx="10">
                    <c:v>п27</c:v>
                  </c:pt>
                  <c:pt idx="11">
                    <c:v>п20</c:v>
                  </c:pt>
                  <c:pt idx="12">
                    <c:v>п11</c:v>
                  </c:pt>
                  <c:pt idx="13">
                    <c:v>п24</c:v>
                  </c:pt>
                  <c:pt idx="14">
                    <c:v>п03</c:v>
                  </c:pt>
                  <c:pt idx="15">
                    <c:v>п49</c:v>
                  </c:pt>
                  <c:pt idx="16">
                    <c:v>п45</c:v>
                  </c:pt>
                  <c:pt idx="17">
                    <c:v>п21</c:v>
                  </c:pt>
                  <c:pt idx="18">
                    <c:v>п29</c:v>
                  </c:pt>
                  <c:pt idx="19">
                    <c:v>п14</c:v>
                  </c:pt>
                  <c:pt idx="20">
                    <c:v>п16</c:v>
                  </c:pt>
                  <c:pt idx="21">
                    <c:v>п22</c:v>
                  </c:pt>
                  <c:pt idx="22">
                    <c:v>п50</c:v>
                  </c:pt>
                  <c:pt idx="23">
                    <c:v>п32</c:v>
                  </c:pt>
                  <c:pt idx="24">
                    <c:v>п10</c:v>
                  </c:pt>
                  <c:pt idx="25">
                    <c:v>п46</c:v>
                  </c:pt>
                  <c:pt idx="26">
                    <c:v>п04</c:v>
                  </c:pt>
                  <c:pt idx="27">
                    <c:v>п41</c:v>
                  </c:pt>
                  <c:pt idx="28">
                    <c:v>п15</c:v>
                  </c:pt>
                  <c:pt idx="29">
                    <c:v>п51</c:v>
                  </c:pt>
                  <c:pt idx="30">
                    <c:v>п34</c:v>
                  </c:pt>
                  <c:pt idx="31">
                    <c:v>п39</c:v>
                  </c:pt>
                  <c:pt idx="32">
                    <c:v>п31</c:v>
                  </c:pt>
                  <c:pt idx="33">
                    <c:v>п30</c:v>
                  </c:pt>
                  <c:pt idx="34">
                    <c:v>п25</c:v>
                  </c:pt>
                  <c:pt idx="35">
                    <c:v>п02</c:v>
                  </c:pt>
                  <c:pt idx="36">
                    <c:v>п40</c:v>
                  </c:pt>
                  <c:pt idx="37">
                    <c:v>п28</c:v>
                  </c:pt>
                  <c:pt idx="38">
                    <c:v>п18</c:v>
                  </c:pt>
                  <c:pt idx="39">
                    <c:v>п42</c:v>
                  </c:pt>
                  <c:pt idx="40">
                    <c:v>п08</c:v>
                  </c:pt>
                  <c:pt idx="41">
                    <c:v>п47</c:v>
                  </c:pt>
                  <c:pt idx="42">
                    <c:v>п06</c:v>
                  </c:pt>
                  <c:pt idx="43">
                    <c:v>п26</c:v>
                  </c:pt>
                  <c:pt idx="44">
                    <c:v>п09</c:v>
                  </c:pt>
                  <c:pt idx="45">
                    <c:v>п44</c:v>
                  </c:pt>
                  <c:pt idx="46">
                    <c:v>п38</c:v>
                  </c:pt>
                  <c:pt idx="47">
                    <c:v>п36</c:v>
                  </c:pt>
                  <c:pt idx="48">
                    <c:v>п17</c:v>
                  </c:pt>
                  <c:pt idx="49">
                    <c:v>п23</c:v>
                  </c:pt>
                  <c:pt idx="50">
                    <c:v>п37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34-7AB9-49FC-B43A-2CD1D3CED052}"/>
            </c:ext>
          </c:extLst>
        </c:ser>
        <c:ser>
          <c:idx val="1"/>
          <c:order val="1"/>
          <c:tx>
            <c:v>points</c:v>
          </c:tx>
          <c:spPr>
            <a:ln w="19050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accent2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51 34сек'!$C$6:$C$56</c:f>
              <c:numCache>
                <c:formatCode>0.0</c:formatCode>
                <c:ptCount val="51"/>
                <c:pt idx="0">
                  <c:v>0</c:v>
                </c:pt>
                <c:pt idx="1">
                  <c:v>17.092620018058323</c:v>
                </c:pt>
                <c:pt idx="2">
                  <c:v>18.895144418568762</c:v>
                </c:pt>
                <c:pt idx="3">
                  <c:v>10.560775461656537</c:v>
                </c:pt>
                <c:pt idx="4">
                  <c:v>4.7187844512263961</c:v>
                </c:pt>
                <c:pt idx="5">
                  <c:v>14.126173582442856</c:v>
                </c:pt>
                <c:pt idx="6">
                  <c:v>11.113131982296347</c:v>
                </c:pt>
                <c:pt idx="7">
                  <c:v>16.891063111672754</c:v>
                </c:pt>
                <c:pt idx="8">
                  <c:v>11.050918658410957</c:v>
                </c:pt>
                <c:pt idx="9">
                  <c:v>7.8609952085274593</c:v>
                </c:pt>
                <c:pt idx="10">
                  <c:v>13.257748201911465</c:v>
                </c:pt>
                <c:pt idx="11">
                  <c:v>8.8089841836321003</c:v>
                </c:pt>
                <c:pt idx="12">
                  <c:v>1.4325173447424344</c:v>
                </c:pt>
                <c:pt idx="13">
                  <c:v>12.003098763495776</c:v>
                </c:pt>
                <c:pt idx="14">
                  <c:v>11.227924802320919</c:v>
                </c:pt>
                <c:pt idx="15">
                  <c:v>5.5938027499486616</c:v>
                </c:pt>
                <c:pt idx="16">
                  <c:v>0.63123382397857641</c:v>
                </c:pt>
                <c:pt idx="17">
                  <c:v>18.940294065928647</c:v>
                </c:pt>
                <c:pt idx="18">
                  <c:v>12.027637223423111</c:v>
                </c:pt>
                <c:pt idx="19">
                  <c:v>12.589507419723239</c:v>
                </c:pt>
                <c:pt idx="20">
                  <c:v>16.053357740275409</c:v>
                </c:pt>
                <c:pt idx="21">
                  <c:v>6.3425081620852275</c:v>
                </c:pt>
                <c:pt idx="22">
                  <c:v>2.7599645143629159</c:v>
                </c:pt>
                <c:pt idx="23">
                  <c:v>13.792012057588213</c:v>
                </c:pt>
                <c:pt idx="24">
                  <c:v>15.50756068737117</c:v>
                </c:pt>
                <c:pt idx="25">
                  <c:v>12.131833315877628</c:v>
                </c:pt>
                <c:pt idx="26">
                  <c:v>13.263889078591626</c:v>
                </c:pt>
                <c:pt idx="27">
                  <c:v>17.474661443278471</c:v>
                </c:pt>
                <c:pt idx="28">
                  <c:v>12.979461039845628</c:v>
                </c:pt>
                <c:pt idx="29">
                  <c:v>14.727974813849771</c:v>
                </c:pt>
                <c:pt idx="30">
                  <c:v>13.896377887303569</c:v>
                </c:pt>
                <c:pt idx="31">
                  <c:v>6.9304725969094516</c:v>
                </c:pt>
                <c:pt idx="32">
                  <c:v>6.445567067556695</c:v>
                </c:pt>
                <c:pt idx="33">
                  <c:v>10.960024422784208</c:v>
                </c:pt>
                <c:pt idx="34">
                  <c:v>9.1830257392966868</c:v>
                </c:pt>
                <c:pt idx="35">
                  <c:v>3.3253400697991631</c:v>
                </c:pt>
                <c:pt idx="36">
                  <c:v>1.0557931268431298</c:v>
                </c:pt>
                <c:pt idx="37">
                  <c:v>4.3582157149161542</c:v>
                </c:pt>
                <c:pt idx="38">
                  <c:v>13.859141638323527</c:v>
                </c:pt>
                <c:pt idx="39">
                  <c:v>17.615865826203866</c:v>
                </c:pt>
                <c:pt idx="40">
                  <c:v>10.787208845904985</c:v>
                </c:pt>
                <c:pt idx="41">
                  <c:v>19.581080740600978</c:v>
                </c:pt>
                <c:pt idx="42">
                  <c:v>8.8379433145048996</c:v>
                </c:pt>
                <c:pt idx="43">
                  <c:v>8.1804506757256572</c:v>
                </c:pt>
                <c:pt idx="44">
                  <c:v>17.593225836276439</c:v>
                </c:pt>
                <c:pt idx="45">
                  <c:v>8.0512494138558193</c:v>
                </c:pt>
                <c:pt idx="46">
                  <c:v>15.599654776295624</c:v>
                </c:pt>
                <c:pt idx="47">
                  <c:v>12.767372138254121</c:v>
                </c:pt>
                <c:pt idx="48">
                  <c:v>19.981549943492265</c:v>
                </c:pt>
                <c:pt idx="49">
                  <c:v>6.1386082249570073</c:v>
                </c:pt>
                <c:pt idx="50">
                  <c:v>11.423033105806413</c:v>
                </c:pt>
              </c:numCache>
            </c:numRef>
          </c:xVal>
          <c:yVal>
            <c:numRef>
              <c:f>'51 34сек'!$D$6:$D$56</c:f>
              <c:numCache>
                <c:formatCode>0.0</c:formatCode>
                <c:ptCount val="51"/>
                <c:pt idx="0">
                  <c:v>0</c:v>
                </c:pt>
                <c:pt idx="1">
                  <c:v>16.235513562179854</c:v>
                </c:pt>
                <c:pt idx="2">
                  <c:v>2.2725451789245854</c:v>
                </c:pt>
                <c:pt idx="3">
                  <c:v>13.56292356500073</c:v>
                </c:pt>
                <c:pt idx="4">
                  <c:v>4.3031596623481416</c:v>
                </c:pt>
                <c:pt idx="5">
                  <c:v>17.276837841339258</c:v>
                </c:pt>
                <c:pt idx="6">
                  <c:v>4.3358275405372915</c:v>
                </c:pt>
                <c:pt idx="7">
                  <c:v>18.194671503608888</c:v>
                </c:pt>
                <c:pt idx="8">
                  <c:v>18.184265075929691</c:v>
                </c:pt>
                <c:pt idx="9">
                  <c:v>14.29160498195245</c:v>
                </c:pt>
                <c:pt idx="10">
                  <c:v>5.491824954403759</c:v>
                </c:pt>
                <c:pt idx="11">
                  <c:v>0.93046857619418555</c:v>
                </c:pt>
                <c:pt idx="12">
                  <c:v>1.3066438827333204</c:v>
                </c:pt>
                <c:pt idx="13">
                  <c:v>8.0785031608075712</c:v>
                </c:pt>
                <c:pt idx="14">
                  <c:v>14.743114133388808</c:v>
                </c:pt>
                <c:pt idx="15">
                  <c:v>7.9644884980280946</c:v>
                </c:pt>
                <c:pt idx="16">
                  <c:v>16.510074185884477</c:v>
                </c:pt>
                <c:pt idx="17">
                  <c:v>15.12696023470038</c:v>
                </c:pt>
                <c:pt idx="18">
                  <c:v>2.595956571072362</c:v>
                </c:pt>
                <c:pt idx="19">
                  <c:v>3.8602280722153526</c:v>
                </c:pt>
                <c:pt idx="20">
                  <c:v>8.5559752226945029</c:v>
                </c:pt>
                <c:pt idx="21">
                  <c:v>10.324292400180973</c:v>
                </c:pt>
                <c:pt idx="22">
                  <c:v>10.714140410219638</c:v>
                </c:pt>
                <c:pt idx="23">
                  <c:v>4.2533038341952896</c:v>
                </c:pt>
                <c:pt idx="24">
                  <c:v>15.586679376988226</c:v>
                </c:pt>
                <c:pt idx="25">
                  <c:v>18.172564254670277</c:v>
                </c:pt>
                <c:pt idx="26">
                  <c:v>3.1952046712112137</c:v>
                </c:pt>
                <c:pt idx="27">
                  <c:v>15.547547011360558</c:v>
                </c:pt>
                <c:pt idx="28">
                  <c:v>10.598690537588169</c:v>
                </c:pt>
                <c:pt idx="29">
                  <c:v>14.792205728017276</c:v>
                </c:pt>
                <c:pt idx="30">
                  <c:v>15.805557276690438</c:v>
                </c:pt>
                <c:pt idx="31">
                  <c:v>14.173329557478754</c:v>
                </c:pt>
                <c:pt idx="32">
                  <c:v>1.6622243796372249</c:v>
                </c:pt>
                <c:pt idx="33">
                  <c:v>16.732717136282055</c:v>
                </c:pt>
                <c:pt idx="34">
                  <c:v>2.0128481760008965</c:v>
                </c:pt>
                <c:pt idx="35">
                  <c:v>19.764012057549692</c:v>
                </c:pt>
                <c:pt idx="36">
                  <c:v>5.6333133439361998</c:v>
                </c:pt>
                <c:pt idx="37">
                  <c:v>18.236375405989239</c:v>
                </c:pt>
                <c:pt idx="38">
                  <c:v>15.865653357113494</c:v>
                </c:pt>
                <c:pt idx="39">
                  <c:v>16.470752303613899</c:v>
                </c:pt>
                <c:pt idx="40">
                  <c:v>13.617067593699607</c:v>
                </c:pt>
                <c:pt idx="41">
                  <c:v>16.784563097852729</c:v>
                </c:pt>
                <c:pt idx="42">
                  <c:v>0.74879176624117472</c:v>
                </c:pt>
                <c:pt idx="43">
                  <c:v>19.842771918961802</c:v>
                </c:pt>
                <c:pt idx="44">
                  <c:v>9.6380228674586199</c:v>
                </c:pt>
                <c:pt idx="45">
                  <c:v>13.883130519672306</c:v>
                </c:pt>
                <c:pt idx="46">
                  <c:v>18.714526354914383</c:v>
                </c:pt>
                <c:pt idx="47">
                  <c:v>1.8370816297814474</c:v>
                </c:pt>
                <c:pt idx="48">
                  <c:v>4.3229528381441877</c:v>
                </c:pt>
                <c:pt idx="49">
                  <c:v>11.544058883200117</c:v>
                </c:pt>
                <c:pt idx="50">
                  <c:v>15.73661348217253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31EB-42A2-B73D-7E39B7B1DAB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01047247"/>
        <c:axId val="801064303"/>
      </c:scatterChart>
      <c:valAx>
        <c:axId val="801047247"/>
        <c:scaling>
          <c:orientation val="minMax"/>
          <c:max val="2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801064303"/>
        <c:crosses val="autoZero"/>
        <c:crossBetween val="midCat"/>
        <c:majorUnit val="1"/>
      </c:valAx>
      <c:valAx>
        <c:axId val="801064303"/>
        <c:scaling>
          <c:orientation val="minMax"/>
          <c:max val="2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801047247"/>
        <c:crosses val="autoZero"/>
        <c:crossBetween val="midCat"/>
        <c:majorUnit val="1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rgbClr val="C00000"/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 b="1"/>
              <a:t>Точки забора мусора и маршрут</a:t>
            </a:r>
            <a:r>
              <a:rPr lang="en-US" b="1"/>
              <a:t> </a:t>
            </a:r>
            <a:r>
              <a:rPr lang="ru-RU" sz="1400" b="1" i="0" u="none" strike="noStrike" baseline="0">
                <a:effectLst/>
              </a:rPr>
              <a:t>(</a:t>
            </a:r>
            <a:r>
              <a:rPr lang="en-US" sz="1400" b="1" i="0" u="none" strike="noStrike" baseline="0">
                <a:effectLst/>
              </a:rPr>
              <a:t>t</a:t>
            </a:r>
            <a:r>
              <a:rPr lang="ru-RU" sz="1400" b="1" i="0" u="none" strike="noStrike" baseline="-25000">
                <a:effectLst/>
              </a:rPr>
              <a:t>опт</a:t>
            </a:r>
            <a:r>
              <a:rPr lang="en-US" sz="1400" b="1" i="0" u="none" strike="noStrike" baseline="0">
                <a:effectLst/>
              </a:rPr>
              <a:t>≈</a:t>
            </a:r>
            <a:r>
              <a:rPr lang="ru-RU" sz="1400" b="1" i="0" u="none" strike="noStrike" baseline="0">
                <a:effectLst/>
              </a:rPr>
              <a:t>2,6</a:t>
            </a:r>
            <a:r>
              <a:rPr lang="en-US" sz="1400" b="1" i="0" u="none" strike="noStrike" baseline="0">
                <a:effectLst/>
              </a:rPr>
              <a:t> </a:t>
            </a:r>
            <a:r>
              <a:rPr lang="ru-RU" sz="1400" b="1" i="0" u="none" strike="noStrike" baseline="0">
                <a:effectLst/>
              </a:rPr>
              <a:t>сек </a:t>
            </a:r>
            <a:r>
              <a:rPr lang="en-US" sz="1400" b="1" i="0" u="none" strike="noStrike" baseline="0">
                <a:effectLst/>
              </a:rPr>
              <a:t>NEOS</a:t>
            </a:r>
            <a:r>
              <a:rPr lang="ru-RU" sz="1400" b="1" i="0" u="none" strike="noStrike" baseline="0">
                <a:effectLst/>
              </a:rPr>
              <a:t>)</a:t>
            </a:r>
            <a:endParaRPr lang="ru-RU" b="1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>
        <c:manualLayout>
          <c:layoutTarget val="inner"/>
          <c:xMode val="edge"/>
          <c:yMode val="edge"/>
          <c:x val="5.0418911810478521E-2"/>
          <c:y val="8.1759384569116356E-2"/>
          <c:w val="0.91461258152699765"/>
          <c:h val="0.87121353483158359"/>
        </c:manualLayout>
      </c:layout>
      <c:scatterChart>
        <c:scatterStyle val="smoothMarker"/>
        <c:varyColors val="0"/>
        <c:ser>
          <c:idx val="0"/>
          <c:order val="0"/>
          <c:tx>
            <c:v>route</c:v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6"/>
            <c:spPr>
              <a:solidFill>
                <a:schemeClr val="accent1"/>
              </a:solidFill>
              <a:ln w="9525">
                <a:solidFill>
                  <a:schemeClr val="tx1"/>
                </a:solidFill>
              </a:ln>
              <a:effectLst/>
            </c:spPr>
          </c:marker>
          <c:dLbls>
            <c:dLbl>
              <c:idx val="0"/>
              <c:tx>
                <c:rich>
                  <a:bodyPr/>
                  <a:lstStyle/>
                  <a:p>
                    <a:fld id="{4323D554-2D08-46FB-8450-95B1C6A3BC32}" type="CELLRANGE">
                      <a:rPr lang="en-US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0-CB8C-4860-B6B0-BEB355CF6D87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fld id="{B7EB6D4D-1824-46F4-A489-1E213CFB5EA0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1-CB8C-4860-B6B0-BEB355CF6D87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fld id="{15E95FF6-66AB-4606-B575-22D331DCEF2C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2-CB8C-4860-B6B0-BEB355CF6D87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fld id="{41FAD113-B308-4ABF-8CEB-E3F417967B13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3-CB8C-4860-B6B0-BEB355CF6D87}"/>
                </c:ext>
              </c:extLst>
            </c:dLbl>
            <c:dLbl>
              <c:idx val="4"/>
              <c:tx>
                <c:rich>
                  <a:bodyPr/>
                  <a:lstStyle/>
                  <a:p>
                    <a:fld id="{E21CA1F2-12B3-46B9-A7FA-CB9DDAD97D36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4-CB8C-4860-B6B0-BEB355CF6D87}"/>
                </c:ext>
              </c:extLst>
            </c:dLbl>
            <c:dLbl>
              <c:idx val="5"/>
              <c:tx>
                <c:rich>
                  <a:bodyPr/>
                  <a:lstStyle/>
                  <a:p>
                    <a:fld id="{81E831EB-008E-4886-9EB1-4C0B3C1785DB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5-CB8C-4860-B6B0-BEB355CF6D87}"/>
                </c:ext>
              </c:extLst>
            </c:dLbl>
            <c:dLbl>
              <c:idx val="6"/>
              <c:tx>
                <c:rich>
                  <a:bodyPr/>
                  <a:lstStyle/>
                  <a:p>
                    <a:fld id="{C52EEE19-5691-4256-8AED-9D2C44CE3C4B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6-CB8C-4860-B6B0-BEB355CF6D87}"/>
                </c:ext>
              </c:extLst>
            </c:dLbl>
            <c:dLbl>
              <c:idx val="7"/>
              <c:tx>
                <c:rich>
                  <a:bodyPr/>
                  <a:lstStyle/>
                  <a:p>
                    <a:fld id="{4996DF32-A043-4B5B-9E0F-E352BD53139A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7-CB8C-4860-B6B0-BEB355CF6D87}"/>
                </c:ext>
              </c:extLst>
            </c:dLbl>
            <c:dLbl>
              <c:idx val="8"/>
              <c:tx>
                <c:rich>
                  <a:bodyPr/>
                  <a:lstStyle/>
                  <a:p>
                    <a:fld id="{29541884-9AD6-4A67-ADF2-2D70D0127A64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8-CB8C-4860-B6B0-BEB355CF6D87}"/>
                </c:ext>
              </c:extLst>
            </c:dLbl>
            <c:dLbl>
              <c:idx val="9"/>
              <c:tx>
                <c:rich>
                  <a:bodyPr/>
                  <a:lstStyle/>
                  <a:p>
                    <a:fld id="{286667CD-1C11-4D6E-97C4-9A8B885A9CB1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9-CB8C-4860-B6B0-BEB355CF6D87}"/>
                </c:ext>
              </c:extLst>
            </c:dLbl>
            <c:dLbl>
              <c:idx val="10"/>
              <c:tx>
                <c:rich>
                  <a:bodyPr/>
                  <a:lstStyle/>
                  <a:p>
                    <a:fld id="{9CF64C1B-81A9-410E-AFC6-177A58A34154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A-CB8C-4860-B6B0-BEB355CF6D87}"/>
                </c:ext>
              </c:extLst>
            </c:dLbl>
            <c:dLbl>
              <c:idx val="11"/>
              <c:tx>
                <c:rich>
                  <a:bodyPr/>
                  <a:lstStyle/>
                  <a:p>
                    <a:fld id="{425747F8-F66B-4F60-8B40-98567663FA22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B-CB8C-4860-B6B0-BEB355CF6D87}"/>
                </c:ext>
              </c:extLst>
            </c:dLbl>
            <c:dLbl>
              <c:idx val="12"/>
              <c:tx>
                <c:rich>
                  <a:bodyPr/>
                  <a:lstStyle/>
                  <a:p>
                    <a:fld id="{4093C42A-7A2A-4A3C-A0B5-B88D3728AC47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C-CB8C-4860-B6B0-BEB355CF6D87}"/>
                </c:ext>
              </c:extLst>
            </c:dLbl>
            <c:dLbl>
              <c:idx val="13"/>
              <c:tx>
                <c:rich>
                  <a:bodyPr/>
                  <a:lstStyle/>
                  <a:p>
                    <a:fld id="{044B308C-4198-4D37-96AB-6986466F7D01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D-CB8C-4860-B6B0-BEB355CF6D87}"/>
                </c:ext>
              </c:extLst>
            </c:dLbl>
            <c:dLbl>
              <c:idx val="14"/>
              <c:tx>
                <c:rich>
                  <a:bodyPr/>
                  <a:lstStyle/>
                  <a:p>
                    <a:fld id="{74520FA1-90AF-46C9-862A-BCDB6D515DA7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E-CB8C-4860-B6B0-BEB355CF6D87}"/>
                </c:ext>
              </c:extLst>
            </c:dLbl>
            <c:dLbl>
              <c:idx val="15"/>
              <c:tx>
                <c:rich>
                  <a:bodyPr/>
                  <a:lstStyle/>
                  <a:p>
                    <a:fld id="{5E011769-9A8A-4DF2-84C6-2CB1F7BB5ECB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F-CB8C-4860-B6B0-BEB355CF6D87}"/>
                </c:ext>
              </c:extLst>
            </c:dLbl>
            <c:dLbl>
              <c:idx val="16"/>
              <c:tx>
                <c:rich>
                  <a:bodyPr/>
                  <a:lstStyle/>
                  <a:p>
                    <a:fld id="{179BD20D-FB89-413B-B2A8-6539DE01AD71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0-CB8C-4860-B6B0-BEB355CF6D87}"/>
                </c:ext>
              </c:extLst>
            </c:dLbl>
            <c:dLbl>
              <c:idx val="17"/>
              <c:tx>
                <c:rich>
                  <a:bodyPr/>
                  <a:lstStyle/>
                  <a:p>
                    <a:fld id="{DBA37299-3A7C-4C98-9490-FF7968FF7550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1-CB8C-4860-B6B0-BEB355CF6D87}"/>
                </c:ext>
              </c:extLst>
            </c:dLbl>
            <c:dLbl>
              <c:idx val="18"/>
              <c:tx>
                <c:rich>
                  <a:bodyPr/>
                  <a:lstStyle/>
                  <a:p>
                    <a:fld id="{C5DE9257-A445-4C45-98A0-5A4C4946EE9B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2-CB8C-4860-B6B0-BEB355CF6D87}"/>
                </c:ext>
              </c:extLst>
            </c:dLbl>
            <c:dLbl>
              <c:idx val="19"/>
              <c:tx>
                <c:rich>
                  <a:bodyPr/>
                  <a:lstStyle/>
                  <a:p>
                    <a:fld id="{45B70AC9-7AE4-4BC8-8438-BF60207D66E5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3-CB8C-4860-B6B0-BEB355CF6D87}"/>
                </c:ext>
              </c:extLst>
            </c:dLbl>
            <c:dLbl>
              <c:idx val="20"/>
              <c:tx>
                <c:rich>
                  <a:bodyPr/>
                  <a:lstStyle/>
                  <a:p>
                    <a:fld id="{43E227EE-9F4A-4405-9195-789D8E05B959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4-CB8C-4860-B6B0-BEB355CF6D87}"/>
                </c:ext>
              </c:extLst>
            </c:dLbl>
            <c:dLbl>
              <c:idx val="21"/>
              <c:tx>
                <c:rich>
                  <a:bodyPr/>
                  <a:lstStyle/>
                  <a:p>
                    <a:fld id="{C2F73074-9FB7-479E-B439-E6EE1EC382C9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5-CB8C-4860-B6B0-BEB355CF6D87}"/>
                </c:ext>
              </c:extLst>
            </c:dLbl>
            <c:dLbl>
              <c:idx val="22"/>
              <c:tx>
                <c:rich>
                  <a:bodyPr/>
                  <a:lstStyle/>
                  <a:p>
                    <a:fld id="{1C055FCF-BEEF-41CD-A578-5B1A3F6AFC3B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6-CB8C-4860-B6B0-BEB355CF6D87}"/>
                </c:ext>
              </c:extLst>
            </c:dLbl>
            <c:dLbl>
              <c:idx val="23"/>
              <c:tx>
                <c:rich>
                  <a:bodyPr/>
                  <a:lstStyle/>
                  <a:p>
                    <a:fld id="{339F5280-898D-46C7-B418-2AD017A755A7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7-CB8C-4860-B6B0-BEB355CF6D87}"/>
                </c:ext>
              </c:extLst>
            </c:dLbl>
            <c:dLbl>
              <c:idx val="24"/>
              <c:tx>
                <c:rich>
                  <a:bodyPr/>
                  <a:lstStyle/>
                  <a:p>
                    <a:fld id="{CEAE8FB2-6626-4A87-B73D-7BC48F27822A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8-CB8C-4860-B6B0-BEB355CF6D87}"/>
                </c:ext>
              </c:extLst>
            </c:dLbl>
            <c:dLbl>
              <c:idx val="25"/>
              <c:tx>
                <c:rich>
                  <a:bodyPr/>
                  <a:lstStyle/>
                  <a:p>
                    <a:fld id="{7C3F1187-503E-4F9C-97F2-E483C43C97C8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9-CB8C-4860-B6B0-BEB355CF6D87}"/>
                </c:ext>
              </c:extLst>
            </c:dLbl>
            <c:dLbl>
              <c:idx val="26"/>
              <c:tx>
                <c:rich>
                  <a:bodyPr/>
                  <a:lstStyle/>
                  <a:p>
                    <a:fld id="{D761679B-6221-437E-8E24-B7F03E54A285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A-CB8C-4860-B6B0-BEB355CF6D87}"/>
                </c:ext>
              </c:extLst>
            </c:dLbl>
            <c:dLbl>
              <c:idx val="27"/>
              <c:tx>
                <c:rich>
                  <a:bodyPr/>
                  <a:lstStyle/>
                  <a:p>
                    <a:fld id="{DA555E34-D30B-4AE8-90E1-3ED0C502C1D6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B-CB8C-4860-B6B0-BEB355CF6D87}"/>
                </c:ext>
              </c:extLst>
            </c:dLbl>
            <c:dLbl>
              <c:idx val="28"/>
              <c:tx>
                <c:rich>
                  <a:bodyPr/>
                  <a:lstStyle/>
                  <a:p>
                    <a:fld id="{D8089574-B26B-4802-A56B-66C1D5C8DBFB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C-CB8C-4860-B6B0-BEB355CF6D87}"/>
                </c:ext>
              </c:extLst>
            </c:dLbl>
            <c:dLbl>
              <c:idx val="29"/>
              <c:tx>
                <c:rich>
                  <a:bodyPr/>
                  <a:lstStyle/>
                  <a:p>
                    <a:fld id="{8442A9B9-1226-4A85-A4D0-3DC4E5C584CE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D-CB8C-4860-B6B0-BEB355CF6D87}"/>
                </c:ext>
              </c:extLst>
            </c:dLbl>
            <c:dLbl>
              <c:idx val="30"/>
              <c:tx>
                <c:rich>
                  <a:bodyPr/>
                  <a:lstStyle/>
                  <a:p>
                    <a:fld id="{4E995A50-F724-4FED-9507-191932AA1D0B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E-CB8C-4860-B6B0-BEB355CF6D87}"/>
                </c:ext>
              </c:extLst>
            </c:dLbl>
            <c:dLbl>
              <c:idx val="31"/>
              <c:tx>
                <c:rich>
                  <a:bodyPr/>
                  <a:lstStyle/>
                  <a:p>
                    <a:fld id="{144F5D2C-3C34-4437-B4F8-2EF6620DA8AF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F-CB8C-4860-B6B0-BEB355CF6D87}"/>
                </c:ext>
              </c:extLst>
            </c:dLbl>
            <c:dLbl>
              <c:idx val="32"/>
              <c:tx>
                <c:rich>
                  <a:bodyPr/>
                  <a:lstStyle/>
                  <a:p>
                    <a:fld id="{8D503BD0-1540-4FC0-B44B-9CEBC8FE466C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0-CB8C-4860-B6B0-BEB355CF6D87}"/>
                </c:ext>
              </c:extLst>
            </c:dLbl>
            <c:dLbl>
              <c:idx val="33"/>
              <c:tx>
                <c:rich>
                  <a:bodyPr/>
                  <a:lstStyle/>
                  <a:p>
                    <a:fld id="{5F34528B-7339-4089-96C6-F1A80CE90C18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1-CB8C-4860-B6B0-BEB355CF6D87}"/>
                </c:ext>
              </c:extLst>
            </c:dLbl>
            <c:dLbl>
              <c:idx val="34"/>
              <c:tx>
                <c:rich>
                  <a:bodyPr/>
                  <a:lstStyle/>
                  <a:p>
                    <a:fld id="{DD6AC73E-BE69-4635-A4AB-E47831669957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2-CB8C-4860-B6B0-BEB355CF6D87}"/>
                </c:ext>
              </c:extLst>
            </c:dLbl>
            <c:dLbl>
              <c:idx val="35"/>
              <c:tx>
                <c:rich>
                  <a:bodyPr/>
                  <a:lstStyle/>
                  <a:p>
                    <a:fld id="{55C1778A-2357-4E1D-BBF4-AA651E57AF95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3-CB8C-4860-B6B0-BEB355CF6D87}"/>
                </c:ext>
              </c:extLst>
            </c:dLbl>
            <c:dLbl>
              <c:idx val="36"/>
              <c:tx>
                <c:rich>
                  <a:bodyPr/>
                  <a:lstStyle/>
                  <a:p>
                    <a:fld id="{676C139D-D6FF-4558-BF96-6E3D8CB78C0D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4-CB8C-4860-B6B0-BEB355CF6D87}"/>
                </c:ext>
              </c:extLst>
            </c:dLbl>
            <c:dLbl>
              <c:idx val="37"/>
              <c:tx>
                <c:rich>
                  <a:bodyPr/>
                  <a:lstStyle/>
                  <a:p>
                    <a:fld id="{4D423117-859E-4450-A64B-5ABEAEEF0C3E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5-CB8C-4860-B6B0-BEB355CF6D87}"/>
                </c:ext>
              </c:extLst>
            </c:dLbl>
            <c:dLbl>
              <c:idx val="38"/>
              <c:tx>
                <c:rich>
                  <a:bodyPr/>
                  <a:lstStyle/>
                  <a:p>
                    <a:fld id="{3D45C1F8-AE23-462C-9B49-84FD429AB713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6-CB8C-4860-B6B0-BEB355CF6D87}"/>
                </c:ext>
              </c:extLst>
            </c:dLbl>
            <c:dLbl>
              <c:idx val="39"/>
              <c:tx>
                <c:rich>
                  <a:bodyPr/>
                  <a:lstStyle/>
                  <a:p>
                    <a:fld id="{838152F3-CF61-47D1-8322-E6694E51CDC9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7-CB8C-4860-B6B0-BEB355CF6D87}"/>
                </c:ext>
              </c:extLst>
            </c:dLbl>
            <c:dLbl>
              <c:idx val="40"/>
              <c:tx>
                <c:rich>
                  <a:bodyPr/>
                  <a:lstStyle/>
                  <a:p>
                    <a:fld id="{059135BD-489A-4E89-ADC0-1A108A3B7332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8-CB8C-4860-B6B0-BEB355CF6D87}"/>
                </c:ext>
              </c:extLst>
            </c:dLbl>
            <c:dLbl>
              <c:idx val="41"/>
              <c:tx>
                <c:rich>
                  <a:bodyPr/>
                  <a:lstStyle/>
                  <a:p>
                    <a:fld id="{A41818FB-9152-4D8A-8314-B9FFE6139B4C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9-CB8C-4860-B6B0-BEB355CF6D87}"/>
                </c:ext>
              </c:extLst>
            </c:dLbl>
            <c:dLbl>
              <c:idx val="42"/>
              <c:tx>
                <c:rich>
                  <a:bodyPr/>
                  <a:lstStyle/>
                  <a:p>
                    <a:fld id="{F12169F0-1828-4A55-8BDC-E7F6E5125A79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A-CB8C-4860-B6B0-BEB355CF6D87}"/>
                </c:ext>
              </c:extLst>
            </c:dLbl>
            <c:dLbl>
              <c:idx val="43"/>
              <c:tx>
                <c:rich>
                  <a:bodyPr/>
                  <a:lstStyle/>
                  <a:p>
                    <a:fld id="{CAC331EA-046F-4CC4-B545-C0E8B6C6DB3D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B-CB8C-4860-B6B0-BEB355CF6D87}"/>
                </c:ext>
              </c:extLst>
            </c:dLbl>
            <c:dLbl>
              <c:idx val="44"/>
              <c:tx>
                <c:rich>
                  <a:bodyPr/>
                  <a:lstStyle/>
                  <a:p>
                    <a:fld id="{9E40167A-8AB9-499F-8CDB-E891889AE10A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C-CB8C-4860-B6B0-BEB355CF6D87}"/>
                </c:ext>
              </c:extLst>
            </c:dLbl>
            <c:dLbl>
              <c:idx val="45"/>
              <c:tx>
                <c:rich>
                  <a:bodyPr/>
                  <a:lstStyle/>
                  <a:p>
                    <a:fld id="{988CB363-D0A0-4D20-8DA5-E1B35DC35D5C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D-CB8C-4860-B6B0-BEB355CF6D87}"/>
                </c:ext>
              </c:extLst>
            </c:dLbl>
            <c:dLbl>
              <c:idx val="46"/>
              <c:tx>
                <c:rich>
                  <a:bodyPr/>
                  <a:lstStyle/>
                  <a:p>
                    <a:fld id="{D6A31B54-2059-4448-A307-D83174C55F47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E-CB8C-4860-B6B0-BEB355CF6D87}"/>
                </c:ext>
              </c:extLst>
            </c:dLbl>
            <c:dLbl>
              <c:idx val="47"/>
              <c:tx>
                <c:rich>
                  <a:bodyPr/>
                  <a:lstStyle/>
                  <a:p>
                    <a:fld id="{98E91E30-4B43-4C03-8EFB-67230B46906F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F-CB8C-4860-B6B0-BEB355CF6D87}"/>
                </c:ext>
              </c:extLst>
            </c:dLbl>
            <c:dLbl>
              <c:idx val="48"/>
              <c:tx>
                <c:rich>
                  <a:bodyPr/>
                  <a:lstStyle/>
                  <a:p>
                    <a:fld id="{D33C59DD-4EFA-4557-B0CD-762047B94021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30-CB8C-4860-B6B0-BEB355CF6D87}"/>
                </c:ext>
              </c:extLst>
            </c:dLbl>
            <c:dLbl>
              <c:idx val="49"/>
              <c:tx>
                <c:rich>
                  <a:bodyPr/>
                  <a:lstStyle/>
                  <a:p>
                    <a:fld id="{1B8A2423-90F5-4EE1-A367-60D991DB7FB9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31-CB8C-4860-B6B0-BEB355CF6D87}"/>
                </c:ext>
              </c:extLst>
            </c:dLbl>
            <c:dLbl>
              <c:idx val="50"/>
              <c:tx>
                <c:rich>
                  <a:bodyPr/>
                  <a:lstStyle/>
                  <a:p>
                    <a:fld id="{A45DB7E4-7764-4ADF-BBE8-5A73F1317A3F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32-CB8C-4860-B6B0-BEB355CF6D87}"/>
                </c:ext>
              </c:extLst>
            </c:dLbl>
            <c:dLbl>
              <c:idx val="51"/>
              <c:tx>
                <c:rich>
                  <a:bodyPr/>
                  <a:lstStyle/>
                  <a:p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33-CB8C-4860-B6B0-BEB355CF6D87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t"/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0"/>
              </c:ext>
            </c:extLst>
          </c:dLbls>
          <c:xVal>
            <c:numRef>
              <c:f>'51 35сек из gms'!$BI$117:$BI$168</c:f>
              <c:numCache>
                <c:formatCode>0.0</c:formatCode>
                <c:ptCount val="52"/>
                <c:pt idx="0">
                  <c:v>0</c:v>
                </c:pt>
                <c:pt idx="1">
                  <c:v>0.71091005514906547</c:v>
                </c:pt>
                <c:pt idx="2">
                  <c:v>3.8623419201675602</c:v>
                </c:pt>
                <c:pt idx="3">
                  <c:v>1.4481414839359141</c:v>
                </c:pt>
                <c:pt idx="4">
                  <c:v>1.5756292154812335</c:v>
                </c:pt>
                <c:pt idx="5">
                  <c:v>4.8895925229196857</c:v>
                </c:pt>
                <c:pt idx="6">
                  <c:v>7.983779336554977</c:v>
                </c:pt>
                <c:pt idx="7">
                  <c:v>8.6538333163391172</c:v>
                </c:pt>
                <c:pt idx="8">
                  <c:v>11.584307179882337</c:v>
                </c:pt>
                <c:pt idx="9">
                  <c:v>12.772822804770181</c:v>
                </c:pt>
                <c:pt idx="10">
                  <c:v>14.786688331997023</c:v>
                </c:pt>
                <c:pt idx="11">
                  <c:v>13.252769313491694</c:v>
                </c:pt>
                <c:pt idx="12">
                  <c:v>9.3930589897510419</c:v>
                </c:pt>
                <c:pt idx="13">
                  <c:v>7.5352385278008915</c:v>
                </c:pt>
                <c:pt idx="14">
                  <c:v>6.4208618757873985</c:v>
                </c:pt>
                <c:pt idx="15">
                  <c:v>4.6919482359870912</c:v>
                </c:pt>
                <c:pt idx="16">
                  <c:v>2.8094456668473899</c:v>
                </c:pt>
                <c:pt idx="17">
                  <c:v>3.1013373183397519</c:v>
                </c:pt>
                <c:pt idx="18">
                  <c:v>3.7883142465917308</c:v>
                </c:pt>
                <c:pt idx="19">
                  <c:v>4.838572696313137</c:v>
                </c:pt>
                <c:pt idx="20">
                  <c:v>2.747472183198203</c:v>
                </c:pt>
                <c:pt idx="21">
                  <c:v>2.3333949574537405</c:v>
                </c:pt>
                <c:pt idx="22">
                  <c:v>4.6155541185729447</c:v>
                </c:pt>
                <c:pt idx="23">
                  <c:v>8.6552252818872528</c:v>
                </c:pt>
                <c:pt idx="24">
                  <c:v>11.552432458438817</c:v>
                </c:pt>
                <c:pt idx="25">
                  <c:v>12.816785006842014</c:v>
                </c:pt>
                <c:pt idx="26">
                  <c:v>11.148052456600164</c:v>
                </c:pt>
                <c:pt idx="27">
                  <c:v>13.226102515287044</c:v>
                </c:pt>
                <c:pt idx="28">
                  <c:v>15.252184857617983</c:v>
                </c:pt>
                <c:pt idx="29">
                  <c:v>17.769840685823205</c:v>
                </c:pt>
                <c:pt idx="30">
                  <c:v>19.069536763057148</c:v>
                </c:pt>
                <c:pt idx="31">
                  <c:v>18.82370171044516</c:v>
                </c:pt>
                <c:pt idx="32">
                  <c:v>18.918725068122537</c:v>
                </c:pt>
                <c:pt idx="33">
                  <c:v>18.66847193736281</c:v>
                </c:pt>
                <c:pt idx="34">
                  <c:v>18.078289016306854</c:v>
                </c:pt>
                <c:pt idx="35">
                  <c:v>18.290182394946399</c:v>
                </c:pt>
                <c:pt idx="36">
                  <c:v>17.859174319720555</c:v>
                </c:pt>
                <c:pt idx="37">
                  <c:v>15.185306613784398</c:v>
                </c:pt>
                <c:pt idx="38">
                  <c:v>12.775413844375414</c:v>
                </c:pt>
                <c:pt idx="39">
                  <c:v>12.861359573699529</c:v>
                </c:pt>
                <c:pt idx="40">
                  <c:v>11.861408631537177</c:v>
                </c:pt>
                <c:pt idx="41">
                  <c:v>11.315447370896319</c:v>
                </c:pt>
                <c:pt idx="42">
                  <c:v>10.603145909445853</c:v>
                </c:pt>
                <c:pt idx="43">
                  <c:v>10.619970329484643</c:v>
                </c:pt>
                <c:pt idx="44">
                  <c:v>7.6412440474173398</c:v>
                </c:pt>
                <c:pt idx="45">
                  <c:v>8.0515555170596969</c:v>
                </c:pt>
                <c:pt idx="46">
                  <c:v>8.4548150847802823</c:v>
                </c:pt>
                <c:pt idx="47">
                  <c:v>9.895091198966977</c:v>
                </c:pt>
                <c:pt idx="48">
                  <c:v>9.7630091481391368</c:v>
                </c:pt>
                <c:pt idx="49">
                  <c:v>7.7043744614300635</c:v>
                </c:pt>
                <c:pt idx="50">
                  <c:v>4.5056497529837536</c:v>
                </c:pt>
                <c:pt idx="51">
                  <c:v>0</c:v>
                </c:pt>
              </c:numCache>
            </c:numRef>
          </c:xVal>
          <c:yVal>
            <c:numRef>
              <c:f>'51 35сек из gms'!$BJ$117:$BJ$168</c:f>
              <c:numCache>
                <c:formatCode>0.0</c:formatCode>
                <c:ptCount val="52"/>
                <c:pt idx="0">
                  <c:v>0</c:v>
                </c:pt>
                <c:pt idx="1">
                  <c:v>0.55425939180961503</c:v>
                </c:pt>
                <c:pt idx="2">
                  <c:v>6.1267174220888654</c:v>
                </c:pt>
                <c:pt idx="3">
                  <c:v>6.8566164647021299</c:v>
                </c:pt>
                <c:pt idx="4">
                  <c:v>8.5140409459575412</c:v>
                </c:pt>
                <c:pt idx="5">
                  <c:v>9.377935916807381</c:v>
                </c:pt>
                <c:pt idx="6">
                  <c:v>11.504754765646227</c:v>
                </c:pt>
                <c:pt idx="7">
                  <c:v>9.7637449258856144</c:v>
                </c:pt>
                <c:pt idx="8">
                  <c:v>7.5892368879438132</c:v>
                </c:pt>
                <c:pt idx="9">
                  <c:v>9.1114664928345501</c:v>
                </c:pt>
                <c:pt idx="10">
                  <c:v>9.1029277022504846</c:v>
                </c:pt>
                <c:pt idx="11">
                  <c:v>11.686813642147722</c:v>
                </c:pt>
                <c:pt idx="12">
                  <c:v>14.905156001116639</c:v>
                </c:pt>
                <c:pt idx="13">
                  <c:v>15.388092768355508</c:v>
                </c:pt>
                <c:pt idx="14">
                  <c:v>14.042780689427257</c:v>
                </c:pt>
                <c:pt idx="15">
                  <c:v>13.422249825959987</c:v>
                </c:pt>
                <c:pt idx="16">
                  <c:v>12.396331704473365</c:v>
                </c:pt>
                <c:pt idx="17">
                  <c:v>13.485695973989555</c:v>
                </c:pt>
                <c:pt idx="18">
                  <c:v>15.247450727491055</c:v>
                </c:pt>
                <c:pt idx="19">
                  <c:v>15.686984028592608</c:v>
                </c:pt>
                <c:pt idx="20">
                  <c:v>17.809615520388739</c:v>
                </c:pt>
                <c:pt idx="21">
                  <c:v>18.604687361706176</c:v>
                </c:pt>
                <c:pt idx="22">
                  <c:v>19.337283414349947</c:v>
                </c:pt>
                <c:pt idx="23">
                  <c:v>19.980807830329198</c:v>
                </c:pt>
                <c:pt idx="24">
                  <c:v>18.851475720990212</c:v>
                </c:pt>
                <c:pt idx="25">
                  <c:v>19.170078057076484</c:v>
                </c:pt>
                <c:pt idx="26">
                  <c:v>16.727607870417234</c:v>
                </c:pt>
                <c:pt idx="27">
                  <c:v>16.625823266109215</c:v>
                </c:pt>
                <c:pt idx="28">
                  <c:v>15.685085900650614</c:v>
                </c:pt>
                <c:pt idx="29">
                  <c:v>17.25350174456857</c:v>
                </c:pt>
                <c:pt idx="30">
                  <c:v>17.244424269255141</c:v>
                </c:pt>
                <c:pt idx="31">
                  <c:v>16.04728844642263</c:v>
                </c:pt>
                <c:pt idx="32">
                  <c:v>14.329921211841887</c:v>
                </c:pt>
                <c:pt idx="33">
                  <c:v>14.148962556023111</c:v>
                </c:pt>
                <c:pt idx="34">
                  <c:v>9.8401835046070438</c:v>
                </c:pt>
                <c:pt idx="35">
                  <c:v>5.2828876154931486</c:v>
                </c:pt>
                <c:pt idx="36">
                  <c:v>5.1316339473509238</c:v>
                </c:pt>
                <c:pt idx="37">
                  <c:v>5.0968801373108423</c:v>
                </c:pt>
                <c:pt idx="38">
                  <c:v>2.9569772870503797</c:v>
                </c:pt>
                <c:pt idx="39">
                  <c:v>1.0544117037550915</c:v>
                </c:pt>
                <c:pt idx="40">
                  <c:v>2.4406885970886361</c:v>
                </c:pt>
                <c:pt idx="41">
                  <c:v>3.0362290329220909</c:v>
                </c:pt>
                <c:pt idx="42">
                  <c:v>3.893885561963939</c:v>
                </c:pt>
                <c:pt idx="43">
                  <c:v>4.4174530031426107</c:v>
                </c:pt>
                <c:pt idx="44">
                  <c:v>5.4721627969552884</c:v>
                </c:pt>
                <c:pt idx="45">
                  <c:v>4.1359838910090581</c:v>
                </c:pt>
                <c:pt idx="46">
                  <c:v>4.3588164022523568</c:v>
                </c:pt>
                <c:pt idx="47">
                  <c:v>3.4119145558595299</c:v>
                </c:pt>
                <c:pt idx="48">
                  <c:v>2.1011249793079823</c:v>
                </c:pt>
                <c:pt idx="49">
                  <c:v>0.46950463698075318</c:v>
                </c:pt>
                <c:pt idx="50">
                  <c:v>1.484740306975687</c:v>
                </c:pt>
                <c:pt idx="51">
                  <c:v>0</c:v>
                </c:pt>
              </c:numCache>
            </c:numRef>
          </c:yVal>
          <c:smooth val="1"/>
          <c:extLst>
            <c:ext xmlns:c15="http://schemas.microsoft.com/office/drawing/2012/chart" uri="{02D57815-91ED-43cb-92C2-25804820EDAC}">
              <c15:datalabelsRange>
                <c15:f>'51 35сек из gms'!$BH$117:$BH$167</c15:f>
                <c15:dlblRangeCache>
                  <c:ptCount val="51"/>
                  <c:pt idx="0">
                    <c:v>п01</c:v>
                  </c:pt>
                  <c:pt idx="1">
                    <c:v>п21</c:v>
                  </c:pt>
                  <c:pt idx="2">
                    <c:v>п05</c:v>
                  </c:pt>
                  <c:pt idx="3">
                    <c:v>п04</c:v>
                  </c:pt>
                  <c:pt idx="4">
                    <c:v>п45</c:v>
                  </c:pt>
                  <c:pt idx="5">
                    <c:v>п32</c:v>
                  </c:pt>
                  <c:pt idx="6">
                    <c:v>п26</c:v>
                  </c:pt>
                  <c:pt idx="7">
                    <c:v>п11</c:v>
                  </c:pt>
                  <c:pt idx="8">
                    <c:v>п27</c:v>
                  </c:pt>
                  <c:pt idx="9">
                    <c:v>п34</c:v>
                  </c:pt>
                  <c:pt idx="10">
                    <c:v>п14</c:v>
                  </c:pt>
                  <c:pt idx="11">
                    <c:v>п09</c:v>
                  </c:pt>
                  <c:pt idx="12">
                    <c:v>п23</c:v>
                  </c:pt>
                  <c:pt idx="13">
                    <c:v>п22</c:v>
                  </c:pt>
                  <c:pt idx="14">
                    <c:v>п13</c:v>
                  </c:pt>
                  <c:pt idx="15">
                    <c:v>п39</c:v>
                  </c:pt>
                  <c:pt idx="16">
                    <c:v>п24</c:v>
                  </c:pt>
                  <c:pt idx="17">
                    <c:v>п30</c:v>
                  </c:pt>
                  <c:pt idx="18">
                    <c:v>п02</c:v>
                  </c:pt>
                  <c:pt idx="19">
                    <c:v>п48</c:v>
                  </c:pt>
                  <c:pt idx="20">
                    <c:v>п10</c:v>
                  </c:pt>
                  <c:pt idx="21">
                    <c:v>п19</c:v>
                  </c:pt>
                  <c:pt idx="22">
                    <c:v>п16</c:v>
                  </c:pt>
                  <c:pt idx="23">
                    <c:v>п20</c:v>
                  </c:pt>
                  <c:pt idx="24">
                    <c:v>п46</c:v>
                  </c:pt>
                  <c:pt idx="25">
                    <c:v>п41</c:v>
                  </c:pt>
                  <c:pt idx="26">
                    <c:v>п25</c:v>
                  </c:pt>
                  <c:pt idx="27">
                    <c:v>п29</c:v>
                  </c:pt>
                  <c:pt idx="28">
                    <c:v>п49</c:v>
                  </c:pt>
                  <c:pt idx="29">
                    <c:v>п42</c:v>
                  </c:pt>
                  <c:pt idx="30">
                    <c:v>п35</c:v>
                  </c:pt>
                  <c:pt idx="31">
                    <c:v>п44</c:v>
                  </c:pt>
                  <c:pt idx="32">
                    <c:v>п33</c:v>
                  </c:pt>
                  <c:pt idx="33">
                    <c:v>п17</c:v>
                  </c:pt>
                  <c:pt idx="34">
                    <c:v>п06</c:v>
                  </c:pt>
                  <c:pt idx="35">
                    <c:v>п12</c:v>
                  </c:pt>
                  <c:pt idx="36">
                    <c:v>п51</c:v>
                  </c:pt>
                  <c:pt idx="37">
                    <c:v>п50</c:v>
                  </c:pt>
                  <c:pt idx="38">
                    <c:v>п28</c:v>
                  </c:pt>
                  <c:pt idx="39">
                    <c:v>п31</c:v>
                  </c:pt>
                  <c:pt idx="40">
                    <c:v>п40</c:v>
                  </c:pt>
                  <c:pt idx="41">
                    <c:v>п38</c:v>
                  </c:pt>
                  <c:pt idx="42">
                    <c:v>п03</c:v>
                  </c:pt>
                  <c:pt idx="43">
                    <c:v>п07</c:v>
                  </c:pt>
                  <c:pt idx="44">
                    <c:v>п18</c:v>
                  </c:pt>
                  <c:pt idx="45">
                    <c:v>п47</c:v>
                  </c:pt>
                  <c:pt idx="46">
                    <c:v>п08</c:v>
                  </c:pt>
                  <c:pt idx="47">
                    <c:v>п15</c:v>
                  </c:pt>
                  <c:pt idx="48">
                    <c:v>п36</c:v>
                  </c:pt>
                  <c:pt idx="49">
                    <c:v>п37</c:v>
                  </c:pt>
                  <c:pt idx="50">
                    <c:v>п43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34-CB8C-4860-B6B0-BEB355CF6D87}"/>
            </c:ext>
          </c:extLst>
        </c:ser>
        <c:ser>
          <c:idx val="1"/>
          <c:order val="1"/>
          <c:tx>
            <c:v>points</c:v>
          </c:tx>
          <c:spPr>
            <a:ln w="19050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accent2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51 35сек из gms'!$C$6:$C$56</c:f>
              <c:numCache>
                <c:formatCode>0.0</c:formatCode>
                <c:ptCount val="51"/>
                <c:pt idx="0">
                  <c:v>0</c:v>
                </c:pt>
                <c:pt idx="1">
                  <c:v>3.7883142465917308</c:v>
                </c:pt>
                <c:pt idx="2">
                  <c:v>10.603145909445853</c:v>
                </c:pt>
                <c:pt idx="3">
                  <c:v>1.4481414839359141</c:v>
                </c:pt>
                <c:pt idx="4">
                  <c:v>3.8623419201675602</c:v>
                </c:pt>
                <c:pt idx="5">
                  <c:v>18.078289016306854</c:v>
                </c:pt>
                <c:pt idx="6">
                  <c:v>10.619970329484643</c:v>
                </c:pt>
                <c:pt idx="7">
                  <c:v>8.4548150847802823</c:v>
                </c:pt>
                <c:pt idx="8">
                  <c:v>13.252769313491694</c:v>
                </c:pt>
                <c:pt idx="9">
                  <c:v>2.747472183198203</c:v>
                </c:pt>
                <c:pt idx="10">
                  <c:v>8.6538333163391172</c:v>
                </c:pt>
                <c:pt idx="11">
                  <c:v>18.290182394946399</c:v>
                </c:pt>
                <c:pt idx="12">
                  <c:v>6.4208618757873985</c:v>
                </c:pt>
                <c:pt idx="13">
                  <c:v>14.786688331997023</c:v>
                </c:pt>
                <c:pt idx="14">
                  <c:v>9.895091198966977</c:v>
                </c:pt>
                <c:pt idx="15">
                  <c:v>4.6155541185729447</c:v>
                </c:pt>
                <c:pt idx="16">
                  <c:v>18.66847193736281</c:v>
                </c:pt>
                <c:pt idx="17">
                  <c:v>7.6412440474173398</c:v>
                </c:pt>
                <c:pt idx="18">
                  <c:v>2.3333949574537405</c:v>
                </c:pt>
                <c:pt idx="19">
                  <c:v>8.6552252818872528</c:v>
                </c:pt>
                <c:pt idx="20">
                  <c:v>0.71091005514906547</c:v>
                </c:pt>
                <c:pt idx="21">
                  <c:v>7.5352385278008915</c:v>
                </c:pt>
                <c:pt idx="22">
                  <c:v>9.3930589897510419</c:v>
                </c:pt>
                <c:pt idx="23">
                  <c:v>2.8094456668473899</c:v>
                </c:pt>
                <c:pt idx="24">
                  <c:v>11.148052456600164</c:v>
                </c:pt>
                <c:pt idx="25">
                  <c:v>7.983779336554977</c:v>
                </c:pt>
                <c:pt idx="26">
                  <c:v>11.584307179882337</c:v>
                </c:pt>
                <c:pt idx="27">
                  <c:v>12.775413844375414</c:v>
                </c:pt>
                <c:pt idx="28">
                  <c:v>13.226102515287044</c:v>
                </c:pt>
                <c:pt idx="29">
                  <c:v>3.1013373183397519</c:v>
                </c:pt>
                <c:pt idx="30">
                  <c:v>12.861359573699529</c:v>
                </c:pt>
                <c:pt idx="31">
                  <c:v>4.8895925229196857</c:v>
                </c:pt>
                <c:pt idx="32">
                  <c:v>18.918725068122537</c:v>
                </c:pt>
                <c:pt idx="33">
                  <c:v>12.772822804770181</c:v>
                </c:pt>
                <c:pt idx="34">
                  <c:v>19.069536763057148</c:v>
                </c:pt>
                <c:pt idx="35">
                  <c:v>9.7630091481391368</c:v>
                </c:pt>
                <c:pt idx="36">
                  <c:v>7.7043744614300635</c:v>
                </c:pt>
                <c:pt idx="37">
                  <c:v>11.315447370896319</c:v>
                </c:pt>
                <c:pt idx="38">
                  <c:v>4.6919482359870912</c:v>
                </c:pt>
                <c:pt idx="39">
                  <c:v>11.861408631537177</c:v>
                </c:pt>
                <c:pt idx="40">
                  <c:v>12.816785006842014</c:v>
                </c:pt>
                <c:pt idx="41">
                  <c:v>17.769840685823205</c:v>
                </c:pt>
                <c:pt idx="42">
                  <c:v>4.5056497529837536</c:v>
                </c:pt>
                <c:pt idx="43">
                  <c:v>18.82370171044516</c:v>
                </c:pt>
                <c:pt idx="44">
                  <c:v>1.5756292154812335</c:v>
                </c:pt>
                <c:pt idx="45">
                  <c:v>11.552432458438817</c:v>
                </c:pt>
                <c:pt idx="46">
                  <c:v>8.0515555170596969</c:v>
                </c:pt>
                <c:pt idx="47">
                  <c:v>4.838572696313137</c:v>
                </c:pt>
                <c:pt idx="48">
                  <c:v>15.252184857617983</c:v>
                </c:pt>
                <c:pt idx="49">
                  <c:v>15.185306613784398</c:v>
                </c:pt>
                <c:pt idx="50">
                  <c:v>17.859174319720555</c:v>
                </c:pt>
              </c:numCache>
            </c:numRef>
          </c:xVal>
          <c:yVal>
            <c:numRef>
              <c:f>'51 35сек из gms'!$D$6:$D$56</c:f>
              <c:numCache>
                <c:formatCode>0.0</c:formatCode>
                <c:ptCount val="51"/>
                <c:pt idx="0">
                  <c:v>0</c:v>
                </c:pt>
                <c:pt idx="1">
                  <c:v>15.247450727491055</c:v>
                </c:pt>
                <c:pt idx="2">
                  <c:v>3.893885561963939</c:v>
                </c:pt>
                <c:pt idx="3">
                  <c:v>6.8566164647021299</c:v>
                </c:pt>
                <c:pt idx="4">
                  <c:v>6.1267174220888654</c:v>
                </c:pt>
                <c:pt idx="5">
                  <c:v>9.8401835046070438</c:v>
                </c:pt>
                <c:pt idx="6">
                  <c:v>4.4174530031426107</c:v>
                </c:pt>
                <c:pt idx="7">
                  <c:v>4.3588164022523568</c:v>
                </c:pt>
                <c:pt idx="8">
                  <c:v>11.686813642147722</c:v>
                </c:pt>
                <c:pt idx="9">
                  <c:v>17.809615520388739</c:v>
                </c:pt>
                <c:pt idx="10">
                  <c:v>9.7637449258856144</c:v>
                </c:pt>
                <c:pt idx="11">
                  <c:v>5.2828876154931486</c:v>
                </c:pt>
                <c:pt idx="12">
                  <c:v>14.042780689427257</c:v>
                </c:pt>
                <c:pt idx="13">
                  <c:v>9.1029277022504846</c:v>
                </c:pt>
                <c:pt idx="14">
                  <c:v>3.4119145558595299</c:v>
                </c:pt>
                <c:pt idx="15">
                  <c:v>19.337283414349947</c:v>
                </c:pt>
                <c:pt idx="16">
                  <c:v>14.148962556023111</c:v>
                </c:pt>
                <c:pt idx="17">
                  <c:v>5.4721627969552884</c:v>
                </c:pt>
                <c:pt idx="18">
                  <c:v>18.604687361706176</c:v>
                </c:pt>
                <c:pt idx="19">
                  <c:v>19.980807830329198</c:v>
                </c:pt>
                <c:pt idx="20">
                  <c:v>0.55425939180961503</c:v>
                </c:pt>
                <c:pt idx="21">
                  <c:v>15.388092768355508</c:v>
                </c:pt>
                <c:pt idx="22">
                  <c:v>14.905156001116639</c:v>
                </c:pt>
                <c:pt idx="23">
                  <c:v>12.396331704473365</c:v>
                </c:pt>
                <c:pt idx="24">
                  <c:v>16.727607870417234</c:v>
                </c:pt>
                <c:pt idx="25">
                  <c:v>11.504754765646227</c:v>
                </c:pt>
                <c:pt idx="26">
                  <c:v>7.5892368879438132</c:v>
                </c:pt>
                <c:pt idx="27">
                  <c:v>2.9569772870503797</c:v>
                </c:pt>
                <c:pt idx="28">
                  <c:v>16.625823266109215</c:v>
                </c:pt>
                <c:pt idx="29">
                  <c:v>13.485695973989555</c:v>
                </c:pt>
                <c:pt idx="30">
                  <c:v>1.0544117037550915</c:v>
                </c:pt>
                <c:pt idx="31">
                  <c:v>9.377935916807381</c:v>
                </c:pt>
                <c:pt idx="32">
                  <c:v>14.329921211841887</c:v>
                </c:pt>
                <c:pt idx="33">
                  <c:v>9.1114664928345501</c:v>
                </c:pt>
                <c:pt idx="34">
                  <c:v>17.244424269255141</c:v>
                </c:pt>
                <c:pt idx="35">
                  <c:v>2.1011249793079823</c:v>
                </c:pt>
                <c:pt idx="36">
                  <c:v>0.46950463698075318</c:v>
                </c:pt>
                <c:pt idx="37">
                  <c:v>3.0362290329220909</c:v>
                </c:pt>
                <c:pt idx="38">
                  <c:v>13.422249825959987</c:v>
                </c:pt>
                <c:pt idx="39">
                  <c:v>2.4406885970886361</c:v>
                </c:pt>
                <c:pt idx="40">
                  <c:v>19.170078057076484</c:v>
                </c:pt>
                <c:pt idx="41">
                  <c:v>17.25350174456857</c:v>
                </c:pt>
                <c:pt idx="42">
                  <c:v>1.484740306975687</c:v>
                </c:pt>
                <c:pt idx="43">
                  <c:v>16.04728844642263</c:v>
                </c:pt>
                <c:pt idx="44">
                  <c:v>8.5140409459575412</c:v>
                </c:pt>
                <c:pt idx="45">
                  <c:v>18.851475720990212</c:v>
                </c:pt>
                <c:pt idx="46">
                  <c:v>4.1359838910090581</c:v>
                </c:pt>
                <c:pt idx="47">
                  <c:v>15.686984028592608</c:v>
                </c:pt>
                <c:pt idx="48">
                  <c:v>15.685085900650614</c:v>
                </c:pt>
                <c:pt idx="49">
                  <c:v>5.0968801373108423</c:v>
                </c:pt>
                <c:pt idx="50">
                  <c:v>5.131633947350923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35-CB8C-4860-B6B0-BEB355CF6D8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01047247"/>
        <c:axId val="801064303"/>
      </c:scatterChart>
      <c:valAx>
        <c:axId val="801047247"/>
        <c:scaling>
          <c:orientation val="minMax"/>
          <c:max val="20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801064303"/>
        <c:crosses val="autoZero"/>
        <c:crossBetween val="midCat"/>
        <c:majorUnit val="1"/>
      </c:valAx>
      <c:valAx>
        <c:axId val="801064303"/>
        <c:scaling>
          <c:orientation val="minMax"/>
          <c:max val="20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801047247"/>
        <c:crosses val="autoZero"/>
        <c:crossBetween val="midCat"/>
        <c:majorUnit val="1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rgbClr val="C00000"/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187643</xdr:colOff>
      <xdr:row>7</xdr:row>
      <xdr:rowOff>18098</xdr:rowOff>
    </xdr:from>
    <xdr:to>
      <xdr:col>49</xdr:col>
      <xdr:colOff>23813</xdr:colOff>
      <xdr:row>39</xdr:row>
      <xdr:rowOff>5715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04B72115-8F0C-45DF-9924-C53015CEB51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absolute">
    <xdr:from>
      <xdr:col>10</xdr:col>
      <xdr:colOff>125730</xdr:colOff>
      <xdr:row>6</xdr:row>
      <xdr:rowOff>171450</xdr:rowOff>
    </xdr:from>
    <xdr:to>
      <xdr:col>31</xdr:col>
      <xdr:colOff>45720</xdr:colOff>
      <xdr:row>42</xdr:row>
      <xdr:rowOff>114299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2A9F0245-A51A-4EA7-A899-5B4B8DF9ECB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absolute">
    <xdr:from>
      <xdr:col>10</xdr:col>
      <xdr:colOff>0</xdr:colOff>
      <xdr:row>6</xdr:row>
      <xdr:rowOff>171450</xdr:rowOff>
    </xdr:from>
    <xdr:to>
      <xdr:col>54</xdr:col>
      <xdr:colOff>19050</xdr:colOff>
      <xdr:row>42</xdr:row>
      <xdr:rowOff>114299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8A46C182-7DA7-4955-8AA2-4496356B0F4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absolute">
    <xdr:from>
      <xdr:col>10</xdr:col>
      <xdr:colOff>125730</xdr:colOff>
      <xdr:row>6</xdr:row>
      <xdr:rowOff>171450</xdr:rowOff>
    </xdr:from>
    <xdr:to>
      <xdr:col>51</xdr:col>
      <xdr:colOff>45720</xdr:colOff>
      <xdr:row>42</xdr:row>
      <xdr:rowOff>114299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CFDA5EFE-083C-44A7-8606-49167E29333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absolute">
    <xdr:from>
      <xdr:col>10</xdr:col>
      <xdr:colOff>228600</xdr:colOff>
      <xdr:row>6</xdr:row>
      <xdr:rowOff>171450</xdr:rowOff>
    </xdr:from>
    <xdr:to>
      <xdr:col>33</xdr:col>
      <xdr:colOff>85725</xdr:colOff>
      <xdr:row>42</xdr:row>
      <xdr:rowOff>114299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872C149A-35ED-4BF0-8C09-7402B6DD14D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892D775-B77A-4145-AE5A-508CAC7BF59B}">
  <dimension ref="A1:BJ57"/>
  <sheetViews>
    <sheetView zoomScaleNormal="100" workbookViewId="0">
      <selection activeCell="BD13" sqref="BD13"/>
    </sheetView>
  </sheetViews>
  <sheetFormatPr defaultColWidth="8.88671875" defaultRowHeight="14.4"/>
  <cols>
    <col min="1" max="1" width="8.88671875" style="1"/>
    <col min="2" max="2" width="7.6640625" style="1" customWidth="1"/>
    <col min="3" max="4" width="6" style="1" customWidth="1"/>
    <col min="5" max="17" width="4.77734375" style="1" customWidth="1"/>
    <col min="18" max="37" width="4.77734375" style="1" hidden="1" customWidth="1"/>
    <col min="38" max="55" width="4.77734375" style="1" customWidth="1"/>
    <col min="56" max="16384" width="8.88671875" style="1"/>
  </cols>
  <sheetData>
    <row r="1" spans="1:62" ht="30.6">
      <c r="A1" s="33" t="s">
        <v>57</v>
      </c>
      <c r="B1" s="33"/>
      <c r="C1" s="20" t="s">
        <v>58</v>
      </c>
      <c r="D1" s="21"/>
      <c r="E1" s="21"/>
      <c r="F1" s="21"/>
      <c r="G1" s="21"/>
      <c r="H1" s="21"/>
      <c r="I1" s="21"/>
      <c r="J1" s="21"/>
      <c r="K1" s="21"/>
      <c r="L1" s="21"/>
      <c r="M1" s="21"/>
      <c r="N1" s="21"/>
      <c r="O1" s="21"/>
      <c r="P1" s="21"/>
      <c r="Q1" s="21"/>
      <c r="R1" s="21"/>
      <c r="S1" s="21"/>
      <c r="T1" s="21"/>
      <c r="U1" s="21"/>
      <c r="V1" s="21"/>
      <c r="W1" s="21"/>
      <c r="X1" s="21"/>
      <c r="Y1" s="21"/>
      <c r="Z1" s="21"/>
      <c r="AA1" s="21"/>
      <c r="AB1" s="21"/>
      <c r="AC1" s="21"/>
      <c r="AD1" s="21"/>
      <c r="AE1" s="21"/>
      <c r="AF1" s="21"/>
      <c r="AG1" s="21"/>
      <c r="AH1" s="21"/>
      <c r="AI1" s="21"/>
      <c r="AJ1" s="21"/>
      <c r="AK1" s="21"/>
      <c r="AL1" s="21"/>
      <c r="AM1" s="21"/>
      <c r="AN1" s="21"/>
      <c r="AO1" s="21"/>
      <c r="AP1" s="21"/>
      <c r="AQ1" s="21"/>
      <c r="AR1" s="21"/>
      <c r="AS1" s="21"/>
      <c r="AT1" s="21"/>
      <c r="AU1" s="21"/>
      <c r="AV1" s="21"/>
      <c r="AW1" s="21"/>
      <c r="AX1" s="21"/>
      <c r="AY1" s="21"/>
      <c r="AZ1" s="21"/>
      <c r="BA1" s="21"/>
      <c r="BB1" s="21"/>
      <c r="BC1" s="21"/>
      <c r="BD1" s="21"/>
      <c r="BE1" s="21"/>
      <c r="BF1" s="21"/>
      <c r="BG1" s="21"/>
      <c r="BH1" s="21"/>
      <c r="BI1" s="21"/>
      <c r="BJ1" s="21"/>
    </row>
    <row r="3" spans="1:62">
      <c r="E3" s="17" t="s">
        <v>52</v>
      </c>
      <c r="F3" s="17" t="s">
        <v>51</v>
      </c>
      <c r="G3" s="17" t="s">
        <v>50</v>
      </c>
      <c r="H3" s="17" t="s">
        <v>49</v>
      </c>
      <c r="I3" s="17" t="s">
        <v>48</v>
      </c>
      <c r="J3" s="17" t="s">
        <v>47</v>
      </c>
      <c r="K3" s="17" t="s">
        <v>46</v>
      </c>
      <c r="L3" s="17" t="s">
        <v>45</v>
      </c>
      <c r="M3" s="17" t="s">
        <v>44</v>
      </c>
      <c r="N3" s="17" t="s">
        <v>43</v>
      </c>
      <c r="O3" s="17" t="s">
        <v>42</v>
      </c>
      <c r="P3" s="17" t="s">
        <v>41</v>
      </c>
      <c r="Q3" s="17" t="s">
        <v>40</v>
      </c>
      <c r="R3" s="17" t="s">
        <v>39</v>
      </c>
      <c r="S3" s="17" t="s">
        <v>38</v>
      </c>
      <c r="T3" s="17" t="s">
        <v>37</v>
      </c>
      <c r="U3" s="17" t="s">
        <v>36</v>
      </c>
      <c r="V3" s="17" t="s">
        <v>35</v>
      </c>
      <c r="W3" s="17" t="s">
        <v>34</v>
      </c>
      <c r="X3" s="17" t="s">
        <v>33</v>
      </c>
      <c r="Y3" s="17" t="s">
        <v>32</v>
      </c>
      <c r="Z3" s="17" t="s">
        <v>31</v>
      </c>
      <c r="AA3" s="17" t="s">
        <v>30</v>
      </c>
      <c r="AB3" s="17" t="s">
        <v>29</v>
      </c>
      <c r="AC3" s="17" t="s">
        <v>28</v>
      </c>
      <c r="AD3" s="17" t="s">
        <v>27</v>
      </c>
      <c r="AE3" s="17" t="s">
        <v>26</v>
      </c>
      <c r="AF3" s="17" t="s">
        <v>25</v>
      </c>
      <c r="AG3" s="17" t="s">
        <v>24</v>
      </c>
      <c r="AH3" s="17" t="s">
        <v>23</v>
      </c>
      <c r="AI3" s="17" t="s">
        <v>22</v>
      </c>
      <c r="AJ3" s="17" t="s">
        <v>21</v>
      </c>
      <c r="AK3" s="17" t="s">
        <v>20</v>
      </c>
      <c r="AL3" s="17" t="s">
        <v>19</v>
      </c>
      <c r="AM3" s="17" t="s">
        <v>18</v>
      </c>
      <c r="AN3" s="17" t="s">
        <v>17</v>
      </c>
      <c r="AO3" s="17" t="s">
        <v>16</v>
      </c>
      <c r="AP3" s="17" t="s">
        <v>15</v>
      </c>
      <c r="AQ3" s="17" t="s">
        <v>14</v>
      </c>
      <c r="AR3" s="17" t="s">
        <v>13</v>
      </c>
      <c r="AS3" s="17" t="s">
        <v>12</v>
      </c>
      <c r="AT3" s="17" t="s">
        <v>11</v>
      </c>
      <c r="AU3" s="17" t="s">
        <v>10</v>
      </c>
      <c r="AV3" s="17" t="s">
        <v>9</v>
      </c>
      <c r="AW3" s="17" t="s">
        <v>8</v>
      </c>
      <c r="AX3" s="17" t="s">
        <v>7</v>
      </c>
      <c r="AY3" s="17" t="s">
        <v>6</v>
      </c>
      <c r="AZ3" s="17" t="s">
        <v>5</v>
      </c>
      <c r="BA3" s="17" t="s">
        <v>4</v>
      </c>
      <c r="BB3" s="17" t="s">
        <v>3</v>
      </c>
      <c r="BC3" s="17" t="s">
        <v>2</v>
      </c>
    </row>
    <row r="4" spans="1:62">
      <c r="C4" s="18" t="s">
        <v>55</v>
      </c>
      <c r="D4" s="19"/>
      <c r="E4" s="16">
        <f t="array" ref="E4:BC4">TRANSPOSE(C6:C56)</f>
        <v>0</v>
      </c>
      <c r="F4" s="16">
        <f ca="1"/>
        <v>17.774745714652664</v>
      </c>
      <c r="G4" s="16">
        <f ca="1"/>
        <v>1.9273015707555974</v>
      </c>
      <c r="H4" s="16">
        <f ca="1"/>
        <v>11.668319690813574</v>
      </c>
      <c r="I4" s="16">
        <f ca="1"/>
        <v>12.114503311890248</v>
      </c>
      <c r="J4" s="16">
        <f ca="1"/>
        <v>8.5884121954622632</v>
      </c>
      <c r="K4" s="16">
        <f ca="1"/>
        <v>6.5220474028640041</v>
      </c>
      <c r="L4" s="16">
        <f ca="1"/>
        <v>0.14927484521819467</v>
      </c>
      <c r="M4" s="16">
        <f ca="1"/>
        <v>17.645110774007737</v>
      </c>
      <c r="N4" s="16">
        <f ca="1"/>
        <v>8.5300225857678278</v>
      </c>
      <c r="O4" s="16">
        <f ca="1"/>
        <v>3.8602209855506175</v>
      </c>
      <c r="P4" s="16">
        <f ca="1"/>
        <v>11.90003414612063</v>
      </c>
      <c r="Q4" s="16">
        <f ca="1"/>
        <v>16.173212928702366</v>
      </c>
      <c r="R4" s="16">
        <f ca="1"/>
        <v>16.140364464998957</v>
      </c>
      <c r="S4" s="16">
        <f ca="1"/>
        <v>8.4680783772790473</v>
      </c>
      <c r="T4" s="16">
        <f ca="1"/>
        <v>9.304498650235594</v>
      </c>
      <c r="U4" s="16">
        <f ca="1"/>
        <v>14.524524970373403</v>
      </c>
      <c r="V4" s="16">
        <f ca="1"/>
        <v>19.616590137839474</v>
      </c>
      <c r="W4" s="16">
        <f ca="1"/>
        <v>15.809971258921857</v>
      </c>
      <c r="X4" s="16">
        <f ca="1"/>
        <v>18.313623224441464</v>
      </c>
      <c r="Y4" s="16">
        <f ca="1"/>
        <v>13.663974575865513</v>
      </c>
      <c r="Z4" s="16">
        <f ca="1"/>
        <v>17.564367891165006</v>
      </c>
      <c r="AA4" s="16">
        <f ca="1"/>
        <v>14.334054878176071</v>
      </c>
      <c r="AB4" s="16">
        <f ca="1"/>
        <v>8.2828378446168198</v>
      </c>
      <c r="AC4" s="16">
        <f ca="1"/>
        <v>16.152151142985719</v>
      </c>
      <c r="AD4" s="16">
        <f ca="1"/>
        <v>2.173223653791363</v>
      </c>
      <c r="AE4" s="16">
        <f ca="1"/>
        <v>9.6731188280693114</v>
      </c>
      <c r="AF4" s="16">
        <f ca="1"/>
        <v>11.586671147204166</v>
      </c>
      <c r="AG4" s="16">
        <f ca="1"/>
        <v>15.144480024502622</v>
      </c>
      <c r="AH4" s="16">
        <f ca="1"/>
        <v>18.013703877182476</v>
      </c>
      <c r="AI4" s="16">
        <f ca="1"/>
        <v>0.22079613101600115</v>
      </c>
      <c r="AJ4" s="16">
        <f ca="1"/>
        <v>12.374598447293401</v>
      </c>
      <c r="AK4" s="16">
        <f ca="1"/>
        <v>1.0235529575421687</v>
      </c>
      <c r="AL4" s="16">
        <f ca="1"/>
        <v>10.301631339222885</v>
      </c>
      <c r="AM4" s="16">
        <f ca="1"/>
        <v>13.672275393619977</v>
      </c>
      <c r="AN4" s="16">
        <f ca="1"/>
        <v>9.0811470049911875</v>
      </c>
      <c r="AO4" s="16">
        <f ca="1"/>
        <v>17.573927505907672</v>
      </c>
      <c r="AP4" s="16">
        <f ca="1"/>
        <v>8.8300329844718881</v>
      </c>
      <c r="AQ4" s="16">
        <f ca="1"/>
        <v>7.7920089703218558</v>
      </c>
      <c r="AR4" s="16">
        <f ca="1"/>
        <v>12.122423460119595</v>
      </c>
      <c r="AS4" s="16">
        <f ca="1"/>
        <v>0.69104963104166028</v>
      </c>
      <c r="AT4" s="16">
        <f ca="1"/>
        <v>5.9545989463022426</v>
      </c>
      <c r="AU4" s="16">
        <f ca="1"/>
        <v>5.8904184603796779</v>
      </c>
      <c r="AV4" s="16">
        <f ca="1"/>
        <v>0.61236524879867638</v>
      </c>
      <c r="AW4" s="16">
        <f ca="1"/>
        <v>6.2599226525316158</v>
      </c>
      <c r="AX4" s="16">
        <f ca="1"/>
        <v>5.6649698967770394</v>
      </c>
      <c r="AY4" s="16">
        <f ca="1"/>
        <v>7.2975478804697014</v>
      </c>
      <c r="AZ4" s="16">
        <f ca="1"/>
        <v>19.704189275601745</v>
      </c>
      <c r="BA4" s="16">
        <f ca="1"/>
        <v>10.409638699763535</v>
      </c>
      <c r="BB4" s="16">
        <f ca="1"/>
        <v>13.218173274826526</v>
      </c>
      <c r="BC4" s="16">
        <f ca="1"/>
        <v>18.132955804279842</v>
      </c>
    </row>
    <row r="5" spans="1:62">
      <c r="C5" s="19"/>
      <c r="D5" s="18" t="s">
        <v>53</v>
      </c>
      <c r="E5" s="16">
        <f t="array" ref="E5:BC5">TRANSPOSE(D6:D56)</f>
        <v>0</v>
      </c>
      <c r="F5" s="16">
        <f ca="1"/>
        <v>15.610331264094778</v>
      </c>
      <c r="G5" s="16">
        <f ca="1"/>
        <v>0.90580529237080487</v>
      </c>
      <c r="H5" s="16">
        <f ca="1"/>
        <v>17.075620414606131</v>
      </c>
      <c r="I5" s="16">
        <f ca="1"/>
        <v>13.820186867192048</v>
      </c>
      <c r="J5" s="16">
        <f ca="1"/>
        <v>2.3901439939130165</v>
      </c>
      <c r="K5" s="16">
        <f ca="1"/>
        <v>1.6805520374339844</v>
      </c>
      <c r="L5" s="16">
        <f ca="1"/>
        <v>4.0517571205374807</v>
      </c>
      <c r="M5" s="16">
        <f ca="1"/>
        <v>9.0677198258941711</v>
      </c>
      <c r="N5" s="16">
        <f ca="1"/>
        <v>6.6717372636386774E-2</v>
      </c>
      <c r="O5" s="16">
        <f ca="1"/>
        <v>18.367096512897206</v>
      </c>
      <c r="P5" s="16">
        <f ca="1"/>
        <v>17.392300212595053</v>
      </c>
      <c r="Q5" s="16">
        <f ca="1"/>
        <v>14.324399264169001</v>
      </c>
      <c r="R5" s="16">
        <f ca="1"/>
        <v>6.195067441411326</v>
      </c>
      <c r="S5" s="16">
        <f ca="1"/>
        <v>4.8570141604012607</v>
      </c>
      <c r="T5" s="16">
        <f ca="1"/>
        <v>5.1894005832522661</v>
      </c>
      <c r="U5" s="16">
        <f ca="1"/>
        <v>9.8792808212108199</v>
      </c>
      <c r="V5" s="16">
        <f ca="1"/>
        <v>7.2253474401386431</v>
      </c>
      <c r="W5" s="16">
        <f ca="1"/>
        <v>1.5524182733267056</v>
      </c>
      <c r="X5" s="16">
        <f ca="1"/>
        <v>16.94729579368104</v>
      </c>
      <c r="Y5" s="16">
        <f ca="1"/>
        <v>8.8713771131782266</v>
      </c>
      <c r="Z5" s="16">
        <f ca="1"/>
        <v>9.4235200359993758</v>
      </c>
      <c r="AA5" s="16">
        <f ca="1"/>
        <v>9.2433037911598568</v>
      </c>
      <c r="AB5" s="16">
        <f ca="1"/>
        <v>1.5927631381150742</v>
      </c>
      <c r="AC5" s="16">
        <f ca="1"/>
        <v>3.4925500179199997</v>
      </c>
      <c r="AD5" s="16">
        <f ca="1"/>
        <v>6.0243946088339984</v>
      </c>
      <c r="AE5" s="16">
        <f ca="1"/>
        <v>11.395149566590812</v>
      </c>
      <c r="AF5" s="16">
        <f ca="1"/>
        <v>18.449295238195987</v>
      </c>
      <c r="AG5" s="16">
        <f ca="1"/>
        <v>12.69841456954428</v>
      </c>
      <c r="AH5" s="16">
        <f ca="1"/>
        <v>2.7219611583108128</v>
      </c>
      <c r="AI5" s="16">
        <f ca="1"/>
        <v>1.4772475079915703</v>
      </c>
      <c r="AJ5" s="16">
        <f ca="1"/>
        <v>19.548838263137284</v>
      </c>
      <c r="AK5" s="16">
        <f ca="1"/>
        <v>12.099020525081679</v>
      </c>
      <c r="AL5" s="16">
        <f ca="1"/>
        <v>17.066519410016625</v>
      </c>
      <c r="AM5" s="16">
        <f ca="1"/>
        <v>11.228784486864576</v>
      </c>
      <c r="AN5" s="16">
        <f ca="1"/>
        <v>10.738818307654643</v>
      </c>
      <c r="AO5" s="16">
        <f ca="1"/>
        <v>14.29566238631509</v>
      </c>
      <c r="AP5" s="16">
        <f ca="1"/>
        <v>1.6882526488618366</v>
      </c>
      <c r="AQ5" s="16">
        <f ca="1"/>
        <v>11.481120907467158</v>
      </c>
      <c r="AR5" s="16">
        <f ca="1"/>
        <v>17.890253228306847</v>
      </c>
      <c r="AS5" s="16">
        <f ca="1"/>
        <v>3.8475748653149</v>
      </c>
      <c r="AT5" s="16">
        <f ca="1"/>
        <v>7.8207906092411044</v>
      </c>
      <c r="AU5" s="16">
        <f ca="1"/>
        <v>17.442102669735672</v>
      </c>
      <c r="AV5" s="16">
        <f ca="1"/>
        <v>2.6722824165435322</v>
      </c>
      <c r="AW5" s="16">
        <f ca="1"/>
        <v>12.769650208226375</v>
      </c>
      <c r="AX5" s="16">
        <f ca="1"/>
        <v>3.8103590934574028</v>
      </c>
      <c r="AY5" s="16">
        <f ca="1"/>
        <v>4.6082479602459987</v>
      </c>
      <c r="AZ5" s="16">
        <f ca="1"/>
        <v>18.745996423590373</v>
      </c>
      <c r="BA5" s="16">
        <f ca="1"/>
        <v>7.6702938980619573</v>
      </c>
      <c r="BB5" s="16">
        <f ca="1"/>
        <v>11.262265631975231</v>
      </c>
      <c r="BC5" s="16">
        <f ca="1"/>
        <v>3.2038207071493319</v>
      </c>
    </row>
    <row r="6" spans="1:62">
      <c r="A6" s="1">
        <v>1</v>
      </c>
      <c r="B6" s="17" t="s">
        <v>52</v>
      </c>
      <c r="C6" s="16">
        <v>0</v>
      </c>
      <c r="D6" s="16">
        <v>0</v>
      </c>
      <c r="E6" s="15">
        <f t="shared" ref="E6:N15" si="0">IF(SQRT((E$4-$C6)^2+(E$5-$D6)^2)=0,1000,SQRT((E$4-$C6)^2+(E$5-$D6)^2))</f>
        <v>1000</v>
      </c>
      <c r="F6" s="15">
        <f t="shared" ca="1" si="0"/>
        <v>23.656373927450041</v>
      </c>
      <c r="G6" s="15">
        <f t="shared" ca="1" si="0"/>
        <v>2.1295479737080241</v>
      </c>
      <c r="H6" s="15">
        <f t="shared" ca="1" si="0"/>
        <v>20.681549674788432</v>
      </c>
      <c r="I6" s="15">
        <f t="shared" ca="1" si="0"/>
        <v>18.378214155295591</v>
      </c>
      <c r="J6" s="15">
        <f t="shared" ca="1" si="0"/>
        <v>8.9147973813656236</v>
      </c>
      <c r="K6" s="15">
        <f t="shared" ca="1" si="0"/>
        <v>6.7350840733971991</v>
      </c>
      <c r="L6" s="15">
        <f t="shared" ca="1" si="0"/>
        <v>4.0545059801708394</v>
      </c>
      <c r="M6" s="15">
        <f t="shared" ca="1" si="0"/>
        <v>19.83868637455409</v>
      </c>
      <c r="N6" s="15">
        <f t="shared" ca="1" si="0"/>
        <v>8.5302834959642908</v>
      </c>
      <c r="O6" s="15">
        <f t="shared" ref="O6:X15" ca="1" si="1">IF(SQRT((O$4-$C6)^2+(O$5-$D6)^2)=0,1000,SQRT((O$4-$C6)^2+(O$5-$D6)^2))</f>
        <v>18.768365415543414</v>
      </c>
      <c r="P6" s="15">
        <f t="shared" ca="1" si="1"/>
        <v>21.073749532626387</v>
      </c>
      <c r="Q6" s="15">
        <f t="shared" ca="1" si="1"/>
        <v>21.604657616275034</v>
      </c>
      <c r="R6" s="15">
        <f t="shared" ca="1" si="1"/>
        <v>17.288441967587353</v>
      </c>
      <c r="S6" s="15">
        <f t="shared" ca="1" si="1"/>
        <v>9.7621174935604671</v>
      </c>
      <c r="T6" s="15">
        <f t="shared" ca="1" si="1"/>
        <v>10.653805589820708</v>
      </c>
      <c r="U6" s="15">
        <f t="shared" ca="1" si="1"/>
        <v>17.565933370001847</v>
      </c>
      <c r="V6" s="15">
        <f t="shared" ca="1" si="1"/>
        <v>20.904933730263267</v>
      </c>
      <c r="W6" s="15">
        <f t="shared" ca="1" si="1"/>
        <v>15.886006222562481</v>
      </c>
      <c r="X6" s="15">
        <f t="shared" ca="1" si="1"/>
        <v>24.951946423582285</v>
      </c>
      <c r="Y6" s="15">
        <f t="shared" ref="Y6:AH15" ca="1" si="2">IF(SQRT((Y$4-$C6)^2+(Y$5-$D6)^2)=0,1000,SQRT((Y$4-$C6)^2+(Y$5-$D6)^2))</f>
        <v>16.29127168437509</v>
      </c>
      <c r="Z6" s="15">
        <f t="shared" ca="1" si="2"/>
        <v>19.932630265097224</v>
      </c>
      <c r="AA6" s="15">
        <f t="shared" ca="1" si="2"/>
        <v>17.055902034962365</v>
      </c>
      <c r="AB6" s="15">
        <f t="shared" ca="1" si="2"/>
        <v>8.4345893305100983</v>
      </c>
      <c r="AC6" s="15">
        <f t="shared" ca="1" si="2"/>
        <v>16.525431678885965</v>
      </c>
      <c r="AD6" s="15">
        <f t="shared" ca="1" si="2"/>
        <v>6.4043915755008625</v>
      </c>
      <c r="AE6" s="15">
        <f t="shared" ca="1" si="2"/>
        <v>14.947195774021418</v>
      </c>
      <c r="AF6" s="15">
        <f t="shared" ca="1" si="2"/>
        <v>21.785945998729883</v>
      </c>
      <c r="AG6" s="15">
        <f t="shared" ca="1" si="2"/>
        <v>19.763729602293523</v>
      </c>
      <c r="AH6" s="15">
        <f t="shared" ca="1" si="2"/>
        <v>18.218194200363868</v>
      </c>
      <c r="AI6" s="15">
        <f t="shared" ref="AI6:AR15" ca="1" si="3">IF(SQRT((AI$4-$C6)^2+(AI$5-$D6)^2)=0,1000,SQRT((AI$4-$C6)^2+(AI$5-$D6)^2))</f>
        <v>1.4936569657518222</v>
      </c>
      <c r="AJ6" s="15">
        <f t="shared" ca="1" si="3"/>
        <v>23.136286741179031</v>
      </c>
      <c r="AK6" s="15">
        <f t="shared" ca="1" si="3"/>
        <v>12.142238604278912</v>
      </c>
      <c r="AL6" s="15">
        <f t="shared" ca="1" si="3"/>
        <v>19.934635512638128</v>
      </c>
      <c r="AM6" s="15">
        <f t="shared" ca="1" si="3"/>
        <v>17.69227841436588</v>
      </c>
      <c r="AN6" s="15">
        <f t="shared" ca="1" si="3"/>
        <v>14.063763705746728</v>
      </c>
      <c r="AO6" s="15">
        <f t="shared" ca="1" si="3"/>
        <v>22.65411421897582</v>
      </c>
      <c r="AP6" s="15">
        <f t="shared" ca="1" si="3"/>
        <v>8.9899766136097679</v>
      </c>
      <c r="AQ6" s="15">
        <f t="shared" ca="1" si="3"/>
        <v>13.875573540775017</v>
      </c>
      <c r="AR6" s="15">
        <f t="shared" ca="1" si="3"/>
        <v>21.610513902251412</v>
      </c>
      <c r="AS6" s="15">
        <f t="shared" ref="AS6:BC15" ca="1" si="4">IF(SQRT((AS$4-$C6)^2+(AS$5-$D6)^2)=0,1000,SQRT((AS$4-$C6)^2+(AS$5-$D6)^2))</f>
        <v>3.9091408182317742</v>
      </c>
      <c r="AT6" s="15">
        <f t="shared" ca="1" si="4"/>
        <v>9.8296497579973625</v>
      </c>
      <c r="AU6" s="15">
        <f t="shared" ca="1" si="4"/>
        <v>18.409887973042693</v>
      </c>
      <c r="AV6" s="15">
        <f t="shared" ca="1" si="4"/>
        <v>2.7415478313726362</v>
      </c>
      <c r="AW6" s="15">
        <f t="shared" ca="1" si="4"/>
        <v>14.22148367984629</v>
      </c>
      <c r="AX6" s="15">
        <f t="shared" ca="1" si="4"/>
        <v>6.8272044317190019</v>
      </c>
      <c r="AY6" s="15">
        <f t="shared" ca="1" si="4"/>
        <v>8.6307678876713645</v>
      </c>
      <c r="AZ6" s="15">
        <f t="shared" ca="1" si="4"/>
        <v>27.196828067294941</v>
      </c>
      <c r="BA6" s="15">
        <f t="shared" ca="1" si="4"/>
        <v>12.930351361902783</v>
      </c>
      <c r="BB6" s="15">
        <f t="shared" ca="1" si="4"/>
        <v>17.365446492633257</v>
      </c>
      <c r="BC6" s="15">
        <f t="shared" ca="1" si="4"/>
        <v>18.413814198137356</v>
      </c>
      <c r="BD6" s="14"/>
    </row>
    <row r="7" spans="1:62">
      <c r="A7" s="1">
        <v>2</v>
      </c>
      <c r="B7" s="17" t="s">
        <v>51</v>
      </c>
      <c r="C7" s="16">
        <f t="shared" ref="C7:D26" ca="1" si="5">RAND()*20</f>
        <v>17.774745714652664</v>
      </c>
      <c r="D7" s="16">
        <f t="shared" ca="1" si="5"/>
        <v>15.610331264094778</v>
      </c>
      <c r="E7" s="15">
        <f t="shared" ca="1" si="0"/>
        <v>23.656373927450041</v>
      </c>
      <c r="F7" s="15">
        <f t="shared" ca="1" si="0"/>
        <v>1000</v>
      </c>
      <c r="G7" s="15">
        <f t="shared" ca="1" si="0"/>
        <v>21.618616281969629</v>
      </c>
      <c r="H7" s="15">
        <f t="shared" ca="1" si="0"/>
        <v>6.2797699861719103</v>
      </c>
      <c r="I7" s="15">
        <f t="shared" ca="1" si="0"/>
        <v>5.9365782248524175</v>
      </c>
      <c r="J7" s="15">
        <f t="shared" ca="1" si="0"/>
        <v>16.098511576679286</v>
      </c>
      <c r="K7" s="15">
        <f t="shared" ca="1" si="0"/>
        <v>17.90703684587827</v>
      </c>
      <c r="L7" s="15">
        <f t="shared" ca="1" si="0"/>
        <v>21.077425355137532</v>
      </c>
      <c r="M7" s="15">
        <f t="shared" ca="1" si="0"/>
        <v>6.54389560194151</v>
      </c>
      <c r="N7" s="15">
        <f t="shared" ca="1" si="0"/>
        <v>18.085044609745271</v>
      </c>
      <c r="O7" s="15">
        <f t="shared" ca="1" si="1"/>
        <v>14.184983365298567</v>
      </c>
      <c r="P7" s="15">
        <f t="shared" ca="1" si="1"/>
        <v>6.1390267426411551</v>
      </c>
      <c r="Q7" s="15">
        <f t="shared" ca="1" si="1"/>
        <v>2.0539056387543297</v>
      </c>
      <c r="R7" s="15">
        <f t="shared" ca="1" si="1"/>
        <v>9.5560658704276129</v>
      </c>
      <c r="S7" s="15">
        <f t="shared" ca="1" si="1"/>
        <v>14.221388316937432</v>
      </c>
      <c r="T7" s="15">
        <f t="shared" ca="1" si="1"/>
        <v>13.429105762752439</v>
      </c>
      <c r="U7" s="15">
        <f t="shared" ca="1" si="1"/>
        <v>6.5885411181401645</v>
      </c>
      <c r="V7" s="15">
        <f t="shared" ca="1" si="1"/>
        <v>8.5848904831238482</v>
      </c>
      <c r="W7" s="15">
        <f t="shared" ca="1" si="1"/>
        <v>14.194550233025986</v>
      </c>
      <c r="X7" s="15">
        <f t="shared" ca="1" si="1"/>
        <v>1.4414794913310391</v>
      </c>
      <c r="Y7" s="15">
        <f t="shared" ca="1" si="2"/>
        <v>7.8937913833367057</v>
      </c>
      <c r="Z7" s="15">
        <f t="shared" ca="1" si="2"/>
        <v>6.1903870638840308</v>
      </c>
      <c r="AA7" s="15">
        <f t="shared" ca="1" si="2"/>
        <v>7.2372226905990704</v>
      </c>
      <c r="AB7" s="15">
        <f t="shared" ca="1" si="2"/>
        <v>16.928925872001759</v>
      </c>
      <c r="AC7" s="15">
        <f t="shared" ca="1" si="2"/>
        <v>12.225932908132132</v>
      </c>
      <c r="AD7" s="15">
        <f t="shared" ca="1" si="2"/>
        <v>18.311135196219105</v>
      </c>
      <c r="AE7" s="15">
        <f t="shared" ca="1" si="2"/>
        <v>9.1325853378100277</v>
      </c>
      <c r="AF7" s="15">
        <f t="shared" ca="1" si="2"/>
        <v>6.8082290868145323</v>
      </c>
      <c r="AG7" s="15">
        <f t="shared" ca="1" si="2"/>
        <v>3.9239720229357364</v>
      </c>
      <c r="AH7" s="15">
        <f t="shared" ca="1" si="2"/>
        <v>12.890585129741218</v>
      </c>
      <c r="AI7" s="15">
        <f t="shared" ca="1" si="3"/>
        <v>22.536308536268447</v>
      </c>
      <c r="AJ7" s="15">
        <f t="shared" ca="1" si="3"/>
        <v>6.6838183615860265</v>
      </c>
      <c r="AK7" s="15">
        <f t="shared" ca="1" si="3"/>
        <v>17.115249396131503</v>
      </c>
      <c r="AL7" s="15">
        <f t="shared" ca="1" si="3"/>
        <v>7.6136668159684078</v>
      </c>
      <c r="AM7" s="15">
        <f t="shared" ca="1" si="3"/>
        <v>6.0023507808199952</v>
      </c>
      <c r="AN7" s="15">
        <f t="shared" ca="1" si="3"/>
        <v>9.9654551832513789</v>
      </c>
      <c r="AO7" s="15">
        <f t="shared" ca="1" si="3"/>
        <v>1.329918121978211</v>
      </c>
      <c r="AP7" s="15">
        <f t="shared" ca="1" si="3"/>
        <v>16.54787475158621</v>
      </c>
      <c r="AQ7" s="15">
        <f t="shared" ca="1" si="3"/>
        <v>10.803027866107412</v>
      </c>
      <c r="AR7" s="15">
        <f t="shared" ca="1" si="3"/>
        <v>6.0948167348974822</v>
      </c>
      <c r="AS7" s="15">
        <f t="shared" ca="1" si="4"/>
        <v>20.741627466865342</v>
      </c>
      <c r="AT7" s="15">
        <f t="shared" ca="1" si="4"/>
        <v>14.156016856409968</v>
      </c>
      <c r="AU7" s="15">
        <f t="shared" ca="1" si="4"/>
        <v>12.024667179143849</v>
      </c>
      <c r="AV7" s="15">
        <f t="shared" ca="1" si="4"/>
        <v>21.492799055412689</v>
      </c>
      <c r="AW7" s="15">
        <f t="shared" ca="1" si="4"/>
        <v>11.860042960003323</v>
      </c>
      <c r="AX7" s="15">
        <f t="shared" ca="1" si="4"/>
        <v>16.908164110482893</v>
      </c>
      <c r="AY7" s="15">
        <f t="shared" ca="1" si="4"/>
        <v>15.192679535929013</v>
      </c>
      <c r="AZ7" s="15">
        <f t="shared" ca="1" si="4"/>
        <v>3.6817317185479999</v>
      </c>
      <c r="BA7" s="15">
        <f t="shared" ca="1" si="4"/>
        <v>10.830004372795353</v>
      </c>
      <c r="BB7" s="15">
        <f t="shared" ca="1" si="4"/>
        <v>6.2982558808452902</v>
      </c>
      <c r="BC7" s="15">
        <f t="shared" ca="1" si="4"/>
        <v>12.411680735013672</v>
      </c>
      <c r="BD7" s="14"/>
    </row>
    <row r="8" spans="1:62">
      <c r="A8" s="1">
        <v>3</v>
      </c>
      <c r="B8" s="17" t="s">
        <v>50</v>
      </c>
      <c r="C8" s="16">
        <f t="shared" ca="1" si="5"/>
        <v>1.9273015707555974</v>
      </c>
      <c r="D8" s="16">
        <f t="shared" ca="1" si="5"/>
        <v>0.90580529237080487</v>
      </c>
      <c r="E8" s="15">
        <f t="shared" ca="1" si="0"/>
        <v>2.1295479737080241</v>
      </c>
      <c r="F8" s="15">
        <f t="shared" ca="1" si="0"/>
        <v>21.618616281969629</v>
      </c>
      <c r="G8" s="15">
        <f t="shared" ca="1" si="0"/>
        <v>1000</v>
      </c>
      <c r="H8" s="15">
        <f t="shared" ca="1" si="0"/>
        <v>18.877244372592312</v>
      </c>
      <c r="I8" s="15">
        <f t="shared" ca="1" si="0"/>
        <v>16.448718210689222</v>
      </c>
      <c r="J8" s="15">
        <f t="shared" ca="1" si="0"/>
        <v>6.8244894413777244</v>
      </c>
      <c r="K8" s="15">
        <f t="shared" ca="1" si="0"/>
        <v>4.6596053245595348</v>
      </c>
      <c r="L8" s="15">
        <f t="shared" ca="1" si="0"/>
        <v>3.6136397083647545</v>
      </c>
      <c r="M8" s="15">
        <f t="shared" ca="1" si="0"/>
        <v>17.710628870889298</v>
      </c>
      <c r="N8" s="15">
        <f t="shared" ca="1" si="0"/>
        <v>6.6558240165383262</v>
      </c>
      <c r="O8" s="15">
        <f t="shared" ca="1" si="1"/>
        <v>17.567950038411535</v>
      </c>
      <c r="P8" s="15">
        <f t="shared" ca="1" si="1"/>
        <v>19.268106024576646</v>
      </c>
      <c r="Q8" s="15">
        <f t="shared" ca="1" si="1"/>
        <v>19.570504709854973</v>
      </c>
      <c r="R8" s="15">
        <f t="shared" ca="1" si="1"/>
        <v>15.165337151444744</v>
      </c>
      <c r="S8" s="15">
        <f t="shared" ca="1" si="1"/>
        <v>7.6415844398630846</v>
      </c>
      <c r="T8" s="15">
        <f t="shared" ca="1" si="1"/>
        <v>8.5306638291254924</v>
      </c>
      <c r="U8" s="15">
        <f t="shared" ca="1" si="1"/>
        <v>15.466521924678766</v>
      </c>
      <c r="V8" s="15">
        <f t="shared" ca="1" si="1"/>
        <v>18.784236555340186</v>
      </c>
      <c r="W8" s="15">
        <f t="shared" ca="1" si="1"/>
        <v>13.897720173390704</v>
      </c>
      <c r="X8" s="15">
        <f t="shared" ca="1" si="1"/>
        <v>22.931222270992905</v>
      </c>
      <c r="Y8" s="15">
        <f t="shared" ca="1" si="2"/>
        <v>14.184492506301277</v>
      </c>
      <c r="Z8" s="15">
        <f t="shared" ca="1" si="2"/>
        <v>17.806440058661636</v>
      </c>
      <c r="AA8" s="15">
        <f t="shared" ca="1" si="2"/>
        <v>14.947956678037924</v>
      </c>
      <c r="AB8" s="15">
        <f t="shared" ca="1" si="2"/>
        <v>6.3925544510935062</v>
      </c>
      <c r="AC8" s="15">
        <f t="shared" ca="1" si="2"/>
        <v>14.45813243914068</v>
      </c>
      <c r="AD8" s="15">
        <f t="shared" ca="1" si="2"/>
        <v>5.1244935614688591</v>
      </c>
      <c r="AE8" s="15">
        <f t="shared" ca="1" si="2"/>
        <v>13.039326220584059</v>
      </c>
      <c r="AF8" s="15">
        <f t="shared" ca="1" si="2"/>
        <v>20.026918387352794</v>
      </c>
      <c r="AG8" s="15">
        <f t="shared" ca="1" si="2"/>
        <v>17.713256048571999</v>
      </c>
      <c r="AH8" s="15">
        <f t="shared" ca="1" si="2"/>
        <v>16.188599732330285</v>
      </c>
      <c r="AI8" s="15">
        <f t="shared" ca="1" si="3"/>
        <v>1.7996408035089675</v>
      </c>
      <c r="AJ8" s="15">
        <f t="shared" ca="1" si="3"/>
        <v>21.37074379556319</v>
      </c>
      <c r="AK8" s="15">
        <f t="shared" ca="1" si="3"/>
        <v>11.229640635464516</v>
      </c>
      <c r="AL8" s="15">
        <f t="shared" ca="1" si="3"/>
        <v>18.201595530703187</v>
      </c>
      <c r="AM8" s="15">
        <f t="shared" ca="1" si="3"/>
        <v>15.636761478954675</v>
      </c>
      <c r="AN8" s="15">
        <f t="shared" ca="1" si="3"/>
        <v>12.160002033539088</v>
      </c>
      <c r="AO8" s="15">
        <f t="shared" ca="1" si="3"/>
        <v>20.593814026324111</v>
      </c>
      <c r="AP8" s="15">
        <f t="shared" ca="1" si="3"/>
        <v>6.9469363632888923</v>
      </c>
      <c r="AQ8" s="15">
        <f t="shared" ca="1" si="3"/>
        <v>12.092646246435393</v>
      </c>
      <c r="AR8" s="15">
        <f t="shared" ca="1" si="3"/>
        <v>19.809391258378209</v>
      </c>
      <c r="AS8" s="15">
        <f t="shared" ca="1" si="4"/>
        <v>3.190975881880989</v>
      </c>
      <c r="AT8" s="15">
        <f t="shared" ca="1" si="4"/>
        <v>8.0022588113367554</v>
      </c>
      <c r="AU8" s="15">
        <f t="shared" ca="1" si="4"/>
        <v>17.004570751226503</v>
      </c>
      <c r="AV8" s="15">
        <f t="shared" ca="1" si="4"/>
        <v>2.202157796577517</v>
      </c>
      <c r="AW8" s="15">
        <f t="shared" ca="1" si="4"/>
        <v>12.630218589783869</v>
      </c>
      <c r="AX8" s="15">
        <f t="shared" ca="1" si="4"/>
        <v>4.7335607420577732</v>
      </c>
      <c r="AY8" s="15">
        <f t="shared" ca="1" si="4"/>
        <v>6.5228542169744017</v>
      </c>
      <c r="AZ8" s="15">
        <f t="shared" ca="1" si="4"/>
        <v>25.185117749757605</v>
      </c>
      <c r="BA8" s="15">
        <f t="shared" ca="1" si="4"/>
        <v>10.849347872875681</v>
      </c>
      <c r="BB8" s="15">
        <f t="shared" ca="1" si="4"/>
        <v>15.321228886861164</v>
      </c>
      <c r="BC8" s="15">
        <f t="shared" ca="1" si="4"/>
        <v>16.36777639091828</v>
      </c>
      <c r="BD8" s="14"/>
    </row>
    <row r="9" spans="1:62">
      <c r="A9" s="1">
        <v>4</v>
      </c>
      <c r="B9" s="17" t="s">
        <v>49</v>
      </c>
      <c r="C9" s="16">
        <f t="shared" ca="1" si="5"/>
        <v>11.668319690813574</v>
      </c>
      <c r="D9" s="16">
        <f t="shared" ca="1" si="5"/>
        <v>17.075620414606131</v>
      </c>
      <c r="E9" s="15">
        <f t="shared" ca="1" si="0"/>
        <v>20.681549674788432</v>
      </c>
      <c r="F9" s="15">
        <f t="shared" ca="1" si="0"/>
        <v>6.2797699861719103</v>
      </c>
      <c r="G9" s="15">
        <f t="shared" ca="1" si="0"/>
        <v>18.877244372592312</v>
      </c>
      <c r="H9" s="15">
        <f t="shared" ca="1" si="0"/>
        <v>1000</v>
      </c>
      <c r="I9" s="15">
        <f t="shared" ca="1" si="0"/>
        <v>3.28586783138734</v>
      </c>
      <c r="J9" s="15">
        <f t="shared" ca="1" si="0"/>
        <v>15.004967440239737</v>
      </c>
      <c r="K9" s="15">
        <f t="shared" ca="1" si="0"/>
        <v>16.232444326087293</v>
      </c>
      <c r="L9" s="15">
        <f t="shared" ca="1" si="0"/>
        <v>17.387047169011367</v>
      </c>
      <c r="M9" s="15">
        <f t="shared" ca="1" si="0"/>
        <v>9.9924223034678938</v>
      </c>
      <c r="N9" s="15">
        <f t="shared" ca="1" si="0"/>
        <v>17.296002180002933</v>
      </c>
      <c r="O9" s="15">
        <f t="shared" ca="1" si="1"/>
        <v>7.9141844749529433</v>
      </c>
      <c r="P9" s="15">
        <f t="shared" ca="1" si="1"/>
        <v>0.39239990220762044</v>
      </c>
      <c r="Q9" s="15">
        <f t="shared" ca="1" si="1"/>
        <v>5.2785680731983344</v>
      </c>
      <c r="R9" s="15">
        <f t="shared" ca="1" si="1"/>
        <v>11.763741643916578</v>
      </c>
      <c r="S9" s="15">
        <f t="shared" ca="1" si="1"/>
        <v>12.630751492296396</v>
      </c>
      <c r="T9" s="15">
        <f t="shared" ca="1" si="1"/>
        <v>12.118988067951429</v>
      </c>
      <c r="U9" s="15">
        <f t="shared" ca="1" si="1"/>
        <v>7.7424293437172826</v>
      </c>
      <c r="V9" s="15">
        <f t="shared" ca="1" si="1"/>
        <v>12.657127666678166</v>
      </c>
      <c r="W9" s="15">
        <f t="shared" ca="1" si="1"/>
        <v>16.066209336076632</v>
      </c>
      <c r="X9" s="15">
        <f t="shared" ca="1" si="1"/>
        <v>6.6465424291418538</v>
      </c>
      <c r="Y9" s="15">
        <f t="shared" ca="1" si="2"/>
        <v>8.4434736080156192</v>
      </c>
      <c r="Z9" s="15">
        <f t="shared" ca="1" si="2"/>
        <v>9.6601254953101421</v>
      </c>
      <c r="AA9" s="15">
        <f t="shared" ca="1" si="2"/>
        <v>8.2735317597175762</v>
      </c>
      <c r="AB9" s="15">
        <f t="shared" ca="1" si="2"/>
        <v>15.848670504970436</v>
      </c>
      <c r="AC9" s="15">
        <f t="shared" ca="1" si="2"/>
        <v>14.304004540436196</v>
      </c>
      <c r="AD9" s="15">
        <f t="shared" ca="1" si="2"/>
        <v>14.570052867523811</v>
      </c>
      <c r="AE9" s="15">
        <f t="shared" ca="1" si="2"/>
        <v>6.020678993091007</v>
      </c>
      <c r="AF9" s="15">
        <f t="shared" ca="1" si="2"/>
        <v>1.3760991990543987</v>
      </c>
      <c r="AG9" s="15">
        <f t="shared" ca="1" si="2"/>
        <v>5.5895994199545997</v>
      </c>
      <c r="AH9" s="15">
        <f t="shared" ca="1" si="2"/>
        <v>15.69367498447871</v>
      </c>
      <c r="AI9" s="15">
        <f t="shared" ca="1" si="3"/>
        <v>19.348256587763345</v>
      </c>
      <c r="AJ9" s="15">
        <f t="shared" ca="1" si="3"/>
        <v>2.5720879083242383</v>
      </c>
      <c r="AK9" s="15">
        <f t="shared" ca="1" si="3"/>
        <v>11.750642759703673</v>
      </c>
      <c r="AL9" s="15">
        <f t="shared" ca="1" si="3"/>
        <v>1.3667186538048761</v>
      </c>
      <c r="AM9" s="15">
        <f t="shared" ca="1" si="3"/>
        <v>6.1807223546070862</v>
      </c>
      <c r="AN9" s="15">
        <f t="shared" ca="1" si="3"/>
        <v>6.844598121798696</v>
      </c>
      <c r="AO9" s="15">
        <f t="shared" ca="1" si="3"/>
        <v>6.5272023336771401</v>
      </c>
      <c r="AP9" s="15">
        <f t="shared" ca="1" si="3"/>
        <v>15.646947248126789</v>
      </c>
      <c r="AQ9" s="15">
        <f t="shared" ca="1" si="3"/>
        <v>6.80618906122782</v>
      </c>
      <c r="AR9" s="15">
        <f t="shared" ca="1" si="3"/>
        <v>0.93265044601709191</v>
      </c>
      <c r="AS9" s="15">
        <f t="shared" ca="1" si="4"/>
        <v>17.189579605659016</v>
      </c>
      <c r="AT9" s="15">
        <f t="shared" ca="1" si="4"/>
        <v>10.876510445567181</v>
      </c>
      <c r="AU9" s="15">
        <f t="shared" ca="1" si="4"/>
        <v>5.7895122309201801</v>
      </c>
      <c r="AV9" s="15">
        <f t="shared" ca="1" si="4"/>
        <v>18.157375198809515</v>
      </c>
      <c r="AW9" s="15">
        <f t="shared" ca="1" si="4"/>
        <v>6.9131858026475159</v>
      </c>
      <c r="AX9" s="15">
        <f t="shared" ca="1" si="4"/>
        <v>14.560472748778556</v>
      </c>
      <c r="AY9" s="15">
        <f t="shared" ca="1" si="4"/>
        <v>13.211321740606973</v>
      </c>
      <c r="AZ9" s="15">
        <f t="shared" ca="1" si="4"/>
        <v>8.2076400990244291</v>
      </c>
      <c r="BA9" s="15">
        <f t="shared" ca="1" si="4"/>
        <v>9.4891751338058725</v>
      </c>
      <c r="BB9" s="15">
        <f t="shared" ca="1" si="4"/>
        <v>6.0164059005867756</v>
      </c>
      <c r="BC9" s="15">
        <f t="shared" ca="1" si="4"/>
        <v>15.304193778286095</v>
      </c>
      <c r="BD9" s="14"/>
    </row>
    <row r="10" spans="1:62">
      <c r="A10" s="1">
        <v>5</v>
      </c>
      <c r="B10" s="17" t="s">
        <v>48</v>
      </c>
      <c r="C10" s="16">
        <f t="shared" ca="1" si="5"/>
        <v>12.114503311890248</v>
      </c>
      <c r="D10" s="16">
        <f t="shared" ca="1" si="5"/>
        <v>13.820186867192048</v>
      </c>
      <c r="E10" s="15">
        <f t="shared" ca="1" si="0"/>
        <v>18.378214155295591</v>
      </c>
      <c r="F10" s="15">
        <f t="shared" ca="1" si="0"/>
        <v>5.9365782248524175</v>
      </c>
      <c r="G10" s="15">
        <f t="shared" ca="1" si="0"/>
        <v>16.448718210689222</v>
      </c>
      <c r="H10" s="15">
        <f t="shared" ca="1" si="0"/>
        <v>3.28586783138734</v>
      </c>
      <c r="I10" s="15">
        <f t="shared" ca="1" si="0"/>
        <v>1000</v>
      </c>
      <c r="J10" s="15">
        <f t="shared" ca="1" si="0"/>
        <v>11.96157174648671</v>
      </c>
      <c r="K10" s="15">
        <f t="shared" ca="1" si="0"/>
        <v>13.365863118193213</v>
      </c>
      <c r="L10" s="15">
        <f t="shared" ca="1" si="0"/>
        <v>15.446323574721108</v>
      </c>
      <c r="M10" s="15">
        <f t="shared" ca="1" si="0"/>
        <v>7.2920204250024039</v>
      </c>
      <c r="N10" s="15">
        <f t="shared" ca="1" si="0"/>
        <v>14.212896439980707</v>
      </c>
      <c r="O10" s="15">
        <f t="shared" ca="1" si="1"/>
        <v>9.4237765279705883</v>
      </c>
      <c r="P10" s="15">
        <f t="shared" ca="1" si="1"/>
        <v>3.5785459023843984</v>
      </c>
      <c r="Q10" s="15">
        <f t="shared" ca="1" si="1"/>
        <v>4.0899087880866514</v>
      </c>
      <c r="R10" s="15">
        <f t="shared" ca="1" si="1"/>
        <v>8.6226448541922629</v>
      </c>
      <c r="S10" s="15">
        <f t="shared" ca="1" si="1"/>
        <v>9.6765117565946035</v>
      </c>
      <c r="T10" s="15">
        <f t="shared" ca="1" si="1"/>
        <v>9.0767063452313987</v>
      </c>
      <c r="U10" s="15">
        <f t="shared" ca="1" si="1"/>
        <v>4.6194095788974261</v>
      </c>
      <c r="V10" s="15">
        <f t="shared" ca="1" si="1"/>
        <v>9.9886542543377175</v>
      </c>
      <c r="W10" s="15">
        <f t="shared" ca="1" si="1"/>
        <v>12.812284324825407</v>
      </c>
      <c r="X10" s="15">
        <f t="shared" ca="1" si="1"/>
        <v>6.9431907598967877</v>
      </c>
      <c r="Y10" s="15">
        <f t="shared" ca="1" si="2"/>
        <v>5.1857091298401459</v>
      </c>
      <c r="Z10" s="15">
        <f t="shared" ca="1" si="2"/>
        <v>7.0022641450421901</v>
      </c>
      <c r="AA10" s="15">
        <f t="shared" ca="1" si="2"/>
        <v>5.0866755201282237</v>
      </c>
      <c r="AB10" s="15">
        <f t="shared" ca="1" si="2"/>
        <v>12.813725114247235</v>
      </c>
      <c r="AC10" s="15">
        <f t="shared" ca="1" si="2"/>
        <v>11.088853993916226</v>
      </c>
      <c r="AD10" s="15">
        <f t="shared" ca="1" si="2"/>
        <v>12.633424641640365</v>
      </c>
      <c r="AE10" s="15">
        <f t="shared" ca="1" si="2"/>
        <v>3.4410992585435469</v>
      </c>
      <c r="AF10" s="15">
        <f t="shared" ca="1" si="2"/>
        <v>4.6591041096519765</v>
      </c>
      <c r="AG10" s="15">
        <f t="shared" ca="1" si="2"/>
        <v>3.2309645567141776</v>
      </c>
      <c r="AH10" s="15">
        <f t="shared" ca="1" si="2"/>
        <v>12.568658687179651</v>
      </c>
      <c r="AI10" s="15">
        <f t="shared" ca="1" si="3"/>
        <v>17.140840776615363</v>
      </c>
      <c r="AJ10" s="15">
        <f t="shared" ca="1" si="3"/>
        <v>5.7345528418287071</v>
      </c>
      <c r="AK10" s="15">
        <f t="shared" ca="1" si="3"/>
        <v>11.223706755783819</v>
      </c>
      <c r="AL10" s="15">
        <f t="shared" ca="1" si="3"/>
        <v>3.7182226624941035</v>
      </c>
      <c r="AM10" s="15">
        <f t="shared" ca="1" si="3"/>
        <v>3.0235773771119958</v>
      </c>
      <c r="AN10" s="15">
        <f t="shared" ca="1" si="3"/>
        <v>4.323896701392151</v>
      </c>
      <c r="AO10" s="15">
        <f t="shared" ca="1" si="3"/>
        <v>5.4800902820581463</v>
      </c>
      <c r="AP10" s="15">
        <f t="shared" ca="1" si="3"/>
        <v>12.568674282102435</v>
      </c>
      <c r="AQ10" s="15">
        <f t="shared" ca="1" si="3"/>
        <v>4.9147926606149408</v>
      </c>
      <c r="AR10" s="15">
        <f t="shared" ca="1" si="3"/>
        <v>4.0700740672162512</v>
      </c>
      <c r="AS10" s="15">
        <f t="shared" ca="1" si="4"/>
        <v>15.164045770785489</v>
      </c>
      <c r="AT10" s="15">
        <f t="shared" ca="1" si="4"/>
        <v>8.5986729937302506</v>
      </c>
      <c r="AU10" s="15">
        <f t="shared" ca="1" si="4"/>
        <v>7.2012156140139689</v>
      </c>
      <c r="AV10" s="15">
        <f t="shared" ca="1" si="4"/>
        <v>16.017957225039929</v>
      </c>
      <c r="AW10" s="15">
        <f t="shared" ca="1" si="4"/>
        <v>5.948087252955097</v>
      </c>
      <c r="AX10" s="15">
        <f t="shared" ca="1" si="4"/>
        <v>11.907692191709161</v>
      </c>
      <c r="AY10" s="15">
        <f t="shared" ca="1" si="4"/>
        <v>10.395329626981448</v>
      </c>
      <c r="AZ10" s="15">
        <f t="shared" ca="1" si="4"/>
        <v>9.0480347486989903</v>
      </c>
      <c r="BA10" s="15">
        <f t="shared" ca="1" si="4"/>
        <v>6.3818294302995655</v>
      </c>
      <c r="BB10" s="15">
        <f t="shared" ca="1" si="4"/>
        <v>2.7858658317767016</v>
      </c>
      <c r="BC10" s="15">
        <f t="shared" ca="1" si="4"/>
        <v>12.203647030590922</v>
      </c>
      <c r="BD10" s="14"/>
    </row>
    <row r="11" spans="1:62">
      <c r="A11" s="1">
        <v>6</v>
      </c>
      <c r="B11" s="17" t="s">
        <v>47</v>
      </c>
      <c r="C11" s="16">
        <f t="shared" ca="1" si="5"/>
        <v>8.5884121954622632</v>
      </c>
      <c r="D11" s="16">
        <f t="shared" ca="1" si="5"/>
        <v>2.3901439939130165</v>
      </c>
      <c r="E11" s="15">
        <f t="shared" ca="1" si="0"/>
        <v>8.9147973813656236</v>
      </c>
      <c r="F11" s="15">
        <f t="shared" ca="1" si="0"/>
        <v>16.098511576679286</v>
      </c>
      <c r="G11" s="15">
        <f t="shared" ca="1" si="0"/>
        <v>6.8244894413777244</v>
      </c>
      <c r="H11" s="15">
        <f t="shared" ca="1" si="0"/>
        <v>15.004967440239737</v>
      </c>
      <c r="I11" s="15">
        <f t="shared" ca="1" si="0"/>
        <v>11.96157174648671</v>
      </c>
      <c r="J11" s="15">
        <f t="shared" ca="1" si="0"/>
        <v>1000</v>
      </c>
      <c r="K11" s="15">
        <f t="shared" ca="1" si="0"/>
        <v>2.1848075889627872</v>
      </c>
      <c r="L11" s="15">
        <f t="shared" ca="1" si="0"/>
        <v>8.6011625608899642</v>
      </c>
      <c r="M11" s="15">
        <f t="shared" ca="1" si="0"/>
        <v>11.252280130466287</v>
      </c>
      <c r="N11" s="15">
        <f t="shared" ca="1" si="0"/>
        <v>2.3241601947751374</v>
      </c>
      <c r="O11" s="15">
        <f t="shared" ca="1" si="1"/>
        <v>16.661896768116197</v>
      </c>
      <c r="P11" s="15">
        <f t="shared" ca="1" si="1"/>
        <v>15.363317713105539</v>
      </c>
      <c r="Q11" s="15">
        <f t="shared" ca="1" si="1"/>
        <v>14.140567563524186</v>
      </c>
      <c r="R11" s="15">
        <f t="shared" ca="1" si="1"/>
        <v>8.4563245871171961</v>
      </c>
      <c r="S11" s="15">
        <f t="shared" ca="1" si="1"/>
        <v>2.4698033618303077</v>
      </c>
      <c r="T11" s="15">
        <f t="shared" ca="1" si="1"/>
        <v>2.8893973876344954</v>
      </c>
      <c r="U11" s="15">
        <f t="shared" ca="1" si="1"/>
        <v>9.5563908090058476</v>
      </c>
      <c r="V11" s="15">
        <f t="shared" ca="1" si="1"/>
        <v>12.041590471990293</v>
      </c>
      <c r="W11" s="15">
        <f t="shared" ca="1" si="1"/>
        <v>7.2699862235060158</v>
      </c>
      <c r="X11" s="15">
        <f t="shared" ca="1" si="1"/>
        <v>17.506867169190155</v>
      </c>
      <c r="Y11" s="15">
        <f t="shared" ca="1" si="2"/>
        <v>8.2321149301759</v>
      </c>
      <c r="Z11" s="15">
        <f t="shared" ca="1" si="2"/>
        <v>11.403339826586459</v>
      </c>
      <c r="AA11" s="15">
        <f t="shared" ca="1" si="2"/>
        <v>8.94305367556424</v>
      </c>
      <c r="AB11" s="15">
        <f t="shared" ca="1" si="2"/>
        <v>0.85392734649247115</v>
      </c>
      <c r="AC11" s="15">
        <f t="shared" ca="1" si="2"/>
        <v>7.6436539631285063</v>
      </c>
      <c r="AD11" s="15">
        <f t="shared" ca="1" si="2"/>
        <v>7.3730876542490087</v>
      </c>
      <c r="AE11" s="15">
        <f t="shared" ca="1" si="2"/>
        <v>9.0700999907817934</v>
      </c>
      <c r="AF11" s="15">
        <f t="shared" ca="1" si="2"/>
        <v>16.336642722066724</v>
      </c>
      <c r="AG11" s="15">
        <f t="shared" ca="1" si="2"/>
        <v>12.216483439983998</v>
      </c>
      <c r="AH11" s="15">
        <f t="shared" ca="1" si="2"/>
        <v>9.4311306806815711</v>
      </c>
      <c r="AI11" s="15">
        <f t="shared" ca="1" si="3"/>
        <v>8.4172666938850682</v>
      </c>
      <c r="AJ11" s="15">
        <f t="shared" ca="1" si="3"/>
        <v>17.571453991012376</v>
      </c>
      <c r="AK11" s="15">
        <f t="shared" ca="1" si="3"/>
        <v>12.308102160244797</v>
      </c>
      <c r="AL11" s="15">
        <f t="shared" ca="1" si="3"/>
        <v>14.776031780859103</v>
      </c>
      <c r="AM11" s="15">
        <f t="shared" ca="1" si="3"/>
        <v>10.196432257472482</v>
      </c>
      <c r="AN11" s="15">
        <f t="shared" ca="1" si="3"/>
        <v>8.3632021612209488</v>
      </c>
      <c r="AO11" s="15">
        <f t="shared" ca="1" si="3"/>
        <v>14.915792087116023</v>
      </c>
      <c r="AP11" s="15">
        <f t="shared" ca="1" si="3"/>
        <v>0.74231534130677113</v>
      </c>
      <c r="AQ11" s="15">
        <f t="shared" ca="1" si="3"/>
        <v>9.1257941758396264</v>
      </c>
      <c r="AR11" s="15">
        <f t="shared" ca="1" si="3"/>
        <v>15.897881050532042</v>
      </c>
      <c r="AS11" s="15">
        <f t="shared" ca="1" si="4"/>
        <v>8.0307185368948915</v>
      </c>
      <c r="AT11" s="15">
        <f t="shared" ca="1" si="4"/>
        <v>6.0356354174208766</v>
      </c>
      <c r="AU11" s="15">
        <f t="shared" ca="1" si="4"/>
        <v>15.291848487779944</v>
      </c>
      <c r="AV11" s="15">
        <f t="shared" ca="1" si="4"/>
        <v>7.981035458191247</v>
      </c>
      <c r="AW11" s="15">
        <f t="shared" ca="1" si="4"/>
        <v>10.637481506658755</v>
      </c>
      <c r="AX11" s="15">
        <f t="shared" ca="1" si="4"/>
        <v>3.2501578119709533</v>
      </c>
      <c r="AY11" s="15">
        <f t="shared" ca="1" si="4"/>
        <v>2.5663818665941598</v>
      </c>
      <c r="AZ11" s="15">
        <f t="shared" ca="1" si="4"/>
        <v>19.775601351077466</v>
      </c>
      <c r="BA11" s="15">
        <f t="shared" ca="1" si="4"/>
        <v>5.585413949767152</v>
      </c>
      <c r="BB11" s="15">
        <f t="shared" ca="1" si="4"/>
        <v>10.007458719003935</v>
      </c>
      <c r="BC11" s="15">
        <f t="shared" ca="1" si="4"/>
        <v>9.5791639767927315</v>
      </c>
      <c r="BD11" s="14"/>
    </row>
    <row r="12" spans="1:62">
      <c r="A12" s="1">
        <v>7</v>
      </c>
      <c r="B12" s="17" t="s">
        <v>46</v>
      </c>
      <c r="C12" s="16">
        <f t="shared" ca="1" si="5"/>
        <v>6.5220474028640041</v>
      </c>
      <c r="D12" s="16">
        <f t="shared" ca="1" si="5"/>
        <v>1.6805520374339844</v>
      </c>
      <c r="E12" s="15">
        <f t="shared" ca="1" si="0"/>
        <v>6.7350840733971991</v>
      </c>
      <c r="F12" s="15">
        <f t="shared" ca="1" si="0"/>
        <v>17.90703684587827</v>
      </c>
      <c r="G12" s="15">
        <f t="shared" ca="1" si="0"/>
        <v>4.6596053245595348</v>
      </c>
      <c r="H12" s="15">
        <f t="shared" ca="1" si="0"/>
        <v>16.232444326087293</v>
      </c>
      <c r="I12" s="15">
        <f t="shared" ca="1" si="0"/>
        <v>13.365863118193213</v>
      </c>
      <c r="J12" s="15">
        <f t="shared" ca="1" si="0"/>
        <v>2.1848075889627872</v>
      </c>
      <c r="K12" s="15">
        <f t="shared" ca="1" si="0"/>
        <v>1000</v>
      </c>
      <c r="L12" s="15">
        <f t="shared" ca="1" si="0"/>
        <v>6.7996208436661654</v>
      </c>
      <c r="M12" s="15">
        <f t="shared" ca="1" si="0"/>
        <v>13.352632200931138</v>
      </c>
      <c r="N12" s="15">
        <f t="shared" ca="1" si="0"/>
        <v>2.5761262896954449</v>
      </c>
      <c r="O12" s="15">
        <f t="shared" ca="1" si="1"/>
        <v>16.897517166954426</v>
      </c>
      <c r="P12" s="15">
        <f t="shared" ca="1" si="1"/>
        <v>16.606678539982678</v>
      </c>
      <c r="Q12" s="15">
        <f t="shared" ca="1" si="1"/>
        <v>15.906346805603906</v>
      </c>
      <c r="R12" s="15">
        <f t="shared" ca="1" si="1"/>
        <v>10.625105761379745</v>
      </c>
      <c r="S12" s="15">
        <f t="shared" ca="1" si="1"/>
        <v>3.7251776027497718</v>
      </c>
      <c r="T12" s="15">
        <f t="shared" ca="1" si="1"/>
        <v>4.4781751932557068</v>
      </c>
      <c r="U12" s="15">
        <f t="shared" ca="1" si="1"/>
        <v>11.456823333211608</v>
      </c>
      <c r="V12" s="15">
        <f t="shared" ca="1" si="1"/>
        <v>14.220119742672829</v>
      </c>
      <c r="W12" s="15">
        <f t="shared" ca="1" si="1"/>
        <v>9.2888076639272104</v>
      </c>
      <c r="X12" s="15">
        <f t="shared" ca="1" si="1"/>
        <v>19.29027540692249</v>
      </c>
      <c r="Y12" s="15">
        <f t="shared" ca="1" si="2"/>
        <v>10.13484528813388</v>
      </c>
      <c r="Z12" s="15">
        <f t="shared" ca="1" si="2"/>
        <v>13.486526431708048</v>
      </c>
      <c r="AA12" s="15">
        <f t="shared" ca="1" si="2"/>
        <v>10.873025102648084</v>
      </c>
      <c r="AB12" s="15">
        <f t="shared" ca="1" si="2"/>
        <v>1.7629775581701832</v>
      </c>
      <c r="AC12" s="15">
        <f t="shared" ca="1" si="2"/>
        <v>9.7990935665903134</v>
      </c>
      <c r="AD12" s="15">
        <f t="shared" ca="1" si="2"/>
        <v>6.1466443109720705</v>
      </c>
      <c r="AE12" s="15">
        <f t="shared" ca="1" si="2"/>
        <v>10.212867191942003</v>
      </c>
      <c r="AF12" s="15">
        <f t="shared" ca="1" si="2"/>
        <v>17.516882205599149</v>
      </c>
      <c r="AG12" s="15">
        <f t="shared" ca="1" si="2"/>
        <v>13.990698306059555</v>
      </c>
      <c r="AH12" s="15">
        <f t="shared" ca="1" si="2"/>
        <v>11.538747829846663</v>
      </c>
      <c r="AI12" s="15">
        <f t="shared" ca="1" si="3"/>
        <v>6.3045301428939071</v>
      </c>
      <c r="AJ12" s="15">
        <f t="shared" ca="1" si="3"/>
        <v>18.802340449298057</v>
      </c>
      <c r="AK12" s="15">
        <f t="shared" ca="1" si="3"/>
        <v>11.780404356105231</v>
      </c>
      <c r="AL12" s="15">
        <f t="shared" ca="1" si="3"/>
        <v>15.843397575083435</v>
      </c>
      <c r="AM12" s="15">
        <f t="shared" ca="1" si="3"/>
        <v>11.928725968356785</v>
      </c>
      <c r="AN12" s="15">
        <f t="shared" ca="1" si="3"/>
        <v>9.4128199066924054</v>
      </c>
      <c r="AO12" s="15">
        <f t="shared" ca="1" si="3"/>
        <v>16.771555173164465</v>
      </c>
      <c r="AP12" s="15">
        <f t="shared" ca="1" si="3"/>
        <v>2.3079984281463983</v>
      </c>
      <c r="AQ12" s="15">
        <f t="shared" ca="1" si="3"/>
        <v>9.8825074024299795</v>
      </c>
      <c r="AR12" s="15">
        <f t="shared" ca="1" si="3"/>
        <v>17.149887016539406</v>
      </c>
      <c r="AS12" s="15">
        <f t="shared" ca="1" si="4"/>
        <v>6.2206529361116223</v>
      </c>
      <c r="AT12" s="15">
        <f t="shared" ca="1" si="4"/>
        <v>6.1664031225311779</v>
      </c>
      <c r="AU12" s="15">
        <f t="shared" ca="1" si="4"/>
        <v>15.774201515626508</v>
      </c>
      <c r="AV12" s="15">
        <f t="shared" ca="1" si="4"/>
        <v>5.9923177741944711</v>
      </c>
      <c r="AW12" s="15">
        <f t="shared" ca="1" si="4"/>
        <v>11.092195798227145</v>
      </c>
      <c r="AX12" s="15">
        <f t="shared" ca="1" si="4"/>
        <v>2.2957917909356222</v>
      </c>
      <c r="AY12" s="15">
        <f t="shared" ca="1" si="4"/>
        <v>3.0286637989741876</v>
      </c>
      <c r="AZ12" s="15">
        <f t="shared" ca="1" si="4"/>
        <v>21.563818225211936</v>
      </c>
      <c r="BA12" s="15">
        <f t="shared" ca="1" si="4"/>
        <v>7.14075441733491</v>
      </c>
      <c r="BB12" s="15">
        <f t="shared" ca="1" si="4"/>
        <v>11.689625190782738</v>
      </c>
      <c r="BC12" s="15">
        <f t="shared" ca="1" si="4"/>
        <v>11.710403124837558</v>
      </c>
      <c r="BD12" s="14"/>
    </row>
    <row r="13" spans="1:62">
      <c r="A13" s="1">
        <v>8</v>
      </c>
      <c r="B13" s="17" t="s">
        <v>45</v>
      </c>
      <c r="C13" s="16">
        <f t="shared" ca="1" si="5"/>
        <v>0.14927484521819467</v>
      </c>
      <c r="D13" s="16">
        <f t="shared" ca="1" si="5"/>
        <v>4.0517571205374807</v>
      </c>
      <c r="E13" s="15">
        <f t="shared" ca="1" si="0"/>
        <v>4.0545059801708394</v>
      </c>
      <c r="F13" s="15">
        <f t="shared" ca="1" si="0"/>
        <v>21.077425355137532</v>
      </c>
      <c r="G13" s="15">
        <f t="shared" ca="1" si="0"/>
        <v>3.6136397083647545</v>
      </c>
      <c r="H13" s="15">
        <f t="shared" ca="1" si="0"/>
        <v>17.387047169011367</v>
      </c>
      <c r="I13" s="15">
        <f t="shared" ca="1" si="0"/>
        <v>15.446323574721108</v>
      </c>
      <c r="J13" s="15">
        <f t="shared" ca="1" si="0"/>
        <v>8.6011625608899642</v>
      </c>
      <c r="K13" s="15">
        <f t="shared" ca="1" si="0"/>
        <v>6.7996208436661654</v>
      </c>
      <c r="L13" s="15">
        <f t="shared" ca="1" si="0"/>
        <v>1000</v>
      </c>
      <c r="M13" s="15">
        <f t="shared" ca="1" si="0"/>
        <v>18.200663633742927</v>
      </c>
      <c r="N13" s="15">
        <f t="shared" ca="1" si="0"/>
        <v>9.2799501336526262</v>
      </c>
      <c r="O13" s="15">
        <f t="shared" ca="1" si="1"/>
        <v>14.788511188584678</v>
      </c>
      <c r="P13" s="15">
        <f t="shared" ca="1" si="1"/>
        <v>17.777807349017767</v>
      </c>
      <c r="Q13" s="15">
        <f t="shared" ca="1" si="1"/>
        <v>19.034016084748082</v>
      </c>
      <c r="R13" s="15">
        <f t="shared" ca="1" si="1"/>
        <v>16.134085854470477</v>
      </c>
      <c r="S13" s="15">
        <f t="shared" ca="1" si="1"/>
        <v>8.3576869470732333</v>
      </c>
      <c r="T13" s="15">
        <f t="shared" ca="1" si="1"/>
        <v>9.22563578124646</v>
      </c>
      <c r="U13" s="15">
        <f t="shared" ca="1" si="1"/>
        <v>15.511539209333298</v>
      </c>
      <c r="V13" s="15">
        <f t="shared" ca="1" si="1"/>
        <v>19.72430075361336</v>
      </c>
      <c r="W13" s="15">
        <f t="shared" ca="1" si="1"/>
        <v>15.858881008298399</v>
      </c>
      <c r="X13" s="15">
        <f t="shared" ca="1" si="1"/>
        <v>22.276410611055187</v>
      </c>
      <c r="Y13" s="15">
        <f t="shared" ca="1" si="2"/>
        <v>14.348374321957911</v>
      </c>
      <c r="Z13" s="15">
        <f t="shared" ca="1" si="2"/>
        <v>18.22474424015099</v>
      </c>
      <c r="AA13" s="15">
        <f t="shared" ca="1" si="2"/>
        <v>15.104970751929669</v>
      </c>
      <c r="AB13" s="15">
        <f t="shared" ca="1" si="2"/>
        <v>8.4971464898974158</v>
      </c>
      <c r="AC13" s="15">
        <f t="shared" ca="1" si="2"/>
        <v>16.012643828714467</v>
      </c>
      <c r="AD13" s="15">
        <f t="shared" ca="1" si="2"/>
        <v>2.826246174691359</v>
      </c>
      <c r="AE13" s="15">
        <f t="shared" ca="1" si="2"/>
        <v>12.026180475381306</v>
      </c>
      <c r="AF13" s="15">
        <f t="shared" ca="1" si="2"/>
        <v>18.387581081211092</v>
      </c>
      <c r="AG13" s="15">
        <f t="shared" ca="1" si="2"/>
        <v>17.309559884910513</v>
      </c>
      <c r="AH13" s="15">
        <f t="shared" ca="1" si="2"/>
        <v>17.913854469076234</v>
      </c>
      <c r="AI13" s="15">
        <f t="shared" ca="1" si="3"/>
        <v>2.5755028711716603</v>
      </c>
      <c r="AJ13" s="15">
        <f t="shared" ca="1" si="3"/>
        <v>19.738745175815495</v>
      </c>
      <c r="AK13" s="15">
        <f t="shared" ca="1" si="3"/>
        <v>8.0946161440679223</v>
      </c>
      <c r="AL13" s="15">
        <f t="shared" ca="1" si="3"/>
        <v>16.506192166366159</v>
      </c>
      <c r="AM13" s="15">
        <f t="shared" ca="1" si="3"/>
        <v>15.309515526269372</v>
      </c>
      <c r="AN13" s="15">
        <f t="shared" ca="1" si="3"/>
        <v>11.157738462554887</v>
      </c>
      <c r="AO13" s="15">
        <f t="shared" ca="1" si="3"/>
        <v>20.212771097499203</v>
      </c>
      <c r="AP13" s="15">
        <f t="shared" ca="1" si="3"/>
        <v>8.9967613761758738</v>
      </c>
      <c r="AQ13" s="15">
        <f t="shared" ca="1" si="3"/>
        <v>10.658650533044327</v>
      </c>
      <c r="AR13" s="15">
        <f t="shared" ca="1" si="3"/>
        <v>18.299187475930815</v>
      </c>
      <c r="AS13" s="15">
        <f t="shared" ca="1" si="4"/>
        <v>0.57897349844517154</v>
      </c>
      <c r="AT13" s="15">
        <f t="shared" ca="1" si="4"/>
        <v>6.9215172727947971</v>
      </c>
      <c r="AU13" s="15">
        <f t="shared" ca="1" si="4"/>
        <v>14.569216998069638</v>
      </c>
      <c r="AV13" s="15">
        <f t="shared" ca="1" si="4"/>
        <v>1.4551299532507485</v>
      </c>
      <c r="AW13" s="15">
        <f t="shared" ca="1" si="4"/>
        <v>10.646204793887733</v>
      </c>
      <c r="AX13" s="15">
        <f t="shared" ca="1" si="4"/>
        <v>5.5209749962546368</v>
      </c>
      <c r="AY13" s="15">
        <f t="shared" ca="1" si="4"/>
        <v>7.1699016339963322</v>
      </c>
      <c r="AZ13" s="15">
        <f t="shared" ca="1" si="4"/>
        <v>24.460485421900508</v>
      </c>
      <c r="BA13" s="15">
        <f t="shared" ca="1" si="4"/>
        <v>10.879746083340262</v>
      </c>
      <c r="BB13" s="15">
        <f t="shared" ca="1" si="4"/>
        <v>14.926069112694586</v>
      </c>
      <c r="BC13" s="15">
        <f t="shared" ca="1" si="4"/>
        <v>18.003660100059268</v>
      </c>
      <c r="BD13" s="14"/>
    </row>
    <row r="14" spans="1:62">
      <c r="A14" s="1">
        <v>9</v>
      </c>
      <c r="B14" s="17" t="s">
        <v>44</v>
      </c>
      <c r="C14" s="16">
        <f t="shared" ca="1" si="5"/>
        <v>17.645110774007737</v>
      </c>
      <c r="D14" s="16">
        <f t="shared" ca="1" si="5"/>
        <v>9.0677198258941711</v>
      </c>
      <c r="E14" s="15">
        <f t="shared" ca="1" si="0"/>
        <v>19.83868637455409</v>
      </c>
      <c r="F14" s="15">
        <f t="shared" ca="1" si="0"/>
        <v>6.54389560194151</v>
      </c>
      <c r="G14" s="15">
        <f t="shared" ca="1" si="0"/>
        <v>17.710628870889298</v>
      </c>
      <c r="H14" s="15">
        <f t="shared" ca="1" si="0"/>
        <v>9.9924223034678938</v>
      </c>
      <c r="I14" s="15">
        <f t="shared" ca="1" si="0"/>
        <v>7.2920204250024039</v>
      </c>
      <c r="J14" s="15">
        <f t="shared" ca="1" si="0"/>
        <v>11.252280130466287</v>
      </c>
      <c r="K14" s="15">
        <f t="shared" ca="1" si="0"/>
        <v>13.352632200931138</v>
      </c>
      <c r="L14" s="15">
        <f t="shared" ca="1" si="0"/>
        <v>18.200663633742927</v>
      </c>
      <c r="M14" s="15">
        <f t="shared" ca="1" si="0"/>
        <v>1000</v>
      </c>
      <c r="N14" s="15">
        <f t="shared" ca="1" si="0"/>
        <v>12.81026455007637</v>
      </c>
      <c r="O14" s="15">
        <f t="shared" ca="1" si="1"/>
        <v>16.628337055962177</v>
      </c>
      <c r="P14" s="15">
        <f t="shared" ca="1" si="1"/>
        <v>10.11457087942636</v>
      </c>
      <c r="Q14" s="15">
        <f t="shared" ca="1" si="1"/>
        <v>5.458860868697422</v>
      </c>
      <c r="R14" s="15">
        <f t="shared" ca="1" si="1"/>
        <v>3.2428988847249807</v>
      </c>
      <c r="S14" s="15">
        <f t="shared" ca="1" si="1"/>
        <v>10.096928533570098</v>
      </c>
      <c r="T14" s="15">
        <f t="shared" ca="1" si="1"/>
        <v>9.1982156284282297</v>
      </c>
      <c r="U14" s="15">
        <f t="shared" ca="1" si="1"/>
        <v>3.2243894006406069</v>
      </c>
      <c r="V14" s="15">
        <f t="shared" ca="1" si="1"/>
        <v>2.6983452132388299</v>
      </c>
      <c r="W14" s="15">
        <f t="shared" ca="1" si="1"/>
        <v>7.7361162391637182</v>
      </c>
      <c r="X14" s="15">
        <f t="shared" ca="1" si="1"/>
        <v>7.9078838084856349</v>
      </c>
      <c r="Y14" s="15">
        <f t="shared" ca="1" si="2"/>
        <v>3.985974898189272</v>
      </c>
      <c r="Z14" s="15">
        <f t="shared" ca="1" si="2"/>
        <v>0.3648468207901267</v>
      </c>
      <c r="AA14" s="15">
        <f t="shared" ca="1" si="2"/>
        <v>3.3157082010002115</v>
      </c>
      <c r="AB14" s="15">
        <f t="shared" ca="1" si="2"/>
        <v>11.980280960335589</v>
      </c>
      <c r="AC14" s="15">
        <f t="shared" ca="1" si="2"/>
        <v>5.7716069553988305</v>
      </c>
      <c r="AD14" s="15">
        <f t="shared" ca="1" si="2"/>
        <v>15.768358171905902</v>
      </c>
      <c r="AE14" s="15">
        <f t="shared" ca="1" si="2"/>
        <v>8.3047928802581428</v>
      </c>
      <c r="AF14" s="15">
        <f t="shared" ca="1" si="2"/>
        <v>11.167750352167163</v>
      </c>
      <c r="AG14" s="15">
        <f t="shared" ca="1" si="2"/>
        <v>4.408525656831209</v>
      </c>
      <c r="AH14" s="15">
        <f t="shared" ca="1" si="2"/>
        <v>6.3564545104104457</v>
      </c>
      <c r="AI14" s="15">
        <f t="shared" ca="1" si="3"/>
        <v>19.005841491152712</v>
      </c>
      <c r="AJ14" s="15">
        <f t="shared" ca="1" si="3"/>
        <v>11.731672680464849</v>
      </c>
      <c r="AK14" s="15">
        <f t="shared" ca="1" si="3"/>
        <v>16.895708572741253</v>
      </c>
      <c r="AL14" s="15">
        <f t="shared" ca="1" si="3"/>
        <v>10.858521307989665</v>
      </c>
      <c r="AM14" s="15">
        <f t="shared" ca="1" si="3"/>
        <v>4.5225680125959293</v>
      </c>
      <c r="AN14" s="15">
        <f t="shared" ca="1" si="3"/>
        <v>8.7254825409698853</v>
      </c>
      <c r="AO14" s="15">
        <f t="shared" ca="1" si="3"/>
        <v>5.2284271509429914</v>
      </c>
      <c r="AP14" s="15">
        <f t="shared" ca="1" si="3"/>
        <v>11.496179028375723</v>
      </c>
      <c r="AQ14" s="15">
        <f t="shared" ca="1" si="3"/>
        <v>10.14436394922499</v>
      </c>
      <c r="AR14" s="15">
        <f t="shared" ca="1" si="3"/>
        <v>10.408514341810189</v>
      </c>
      <c r="AS14" s="15">
        <f t="shared" ca="1" si="4"/>
        <v>17.739506832178094</v>
      </c>
      <c r="AT14" s="15">
        <f t="shared" ca="1" si="4"/>
        <v>11.756823519346758</v>
      </c>
      <c r="AU14" s="15">
        <f t="shared" ca="1" si="4"/>
        <v>14.432708664810407</v>
      </c>
      <c r="AV14" s="15">
        <f t="shared" ca="1" si="4"/>
        <v>18.193846206436145</v>
      </c>
      <c r="AW14" s="15">
        <f t="shared" ca="1" si="4"/>
        <v>11.971917019301262</v>
      </c>
      <c r="AX14" s="15">
        <f t="shared" ca="1" si="4"/>
        <v>13.08295139902545</v>
      </c>
      <c r="AY14" s="15">
        <f t="shared" ca="1" si="4"/>
        <v>11.267606096959232</v>
      </c>
      <c r="AZ14" s="15">
        <f t="shared" ca="1" si="4"/>
        <v>9.8948897001048266</v>
      </c>
      <c r="BA14" s="15">
        <f t="shared" ca="1" si="4"/>
        <v>7.3691828150036693</v>
      </c>
      <c r="BB14" s="15">
        <f t="shared" ca="1" si="4"/>
        <v>4.9410329807282967</v>
      </c>
      <c r="BC14" s="15">
        <f t="shared" ca="1" si="4"/>
        <v>5.8841571740035716</v>
      </c>
      <c r="BD14" s="14"/>
    </row>
    <row r="15" spans="1:62">
      <c r="A15" s="1">
        <v>10</v>
      </c>
      <c r="B15" s="17" t="s">
        <v>43</v>
      </c>
      <c r="C15" s="16">
        <f t="shared" ca="1" si="5"/>
        <v>8.5300225857678278</v>
      </c>
      <c r="D15" s="16">
        <f t="shared" ca="1" si="5"/>
        <v>6.6717372636386774E-2</v>
      </c>
      <c r="E15" s="15">
        <f t="shared" ca="1" si="0"/>
        <v>8.5302834959642908</v>
      </c>
      <c r="F15" s="15">
        <f t="shared" ca="1" si="0"/>
        <v>18.085044609745271</v>
      </c>
      <c r="G15" s="15">
        <f t="shared" ca="1" si="0"/>
        <v>6.6558240165383262</v>
      </c>
      <c r="H15" s="15">
        <f t="shared" ca="1" si="0"/>
        <v>17.296002180002933</v>
      </c>
      <c r="I15" s="15">
        <f t="shared" ca="1" si="0"/>
        <v>14.212896439980707</v>
      </c>
      <c r="J15" s="15">
        <f t="shared" ca="1" si="0"/>
        <v>2.3241601947751374</v>
      </c>
      <c r="K15" s="15">
        <f t="shared" ca="1" si="0"/>
        <v>2.5761262896954449</v>
      </c>
      <c r="L15" s="15">
        <f t="shared" ca="1" si="0"/>
        <v>9.2799501336526262</v>
      </c>
      <c r="M15" s="15">
        <f t="shared" ca="1" si="0"/>
        <v>12.81026455007637</v>
      </c>
      <c r="N15" s="15">
        <f t="shared" ca="1" si="0"/>
        <v>1000</v>
      </c>
      <c r="O15" s="15">
        <f t="shared" ca="1" si="1"/>
        <v>18.886792307395254</v>
      </c>
      <c r="P15" s="15">
        <f t="shared" ca="1" si="1"/>
        <v>17.650291744364502</v>
      </c>
      <c r="Q15" s="15">
        <f t="shared" ca="1" si="1"/>
        <v>16.177139782373917</v>
      </c>
      <c r="R15" s="15">
        <f t="shared" ca="1" si="1"/>
        <v>9.7710786551042048</v>
      </c>
      <c r="S15" s="15">
        <f t="shared" ca="1" si="1"/>
        <v>4.7906972769979701</v>
      </c>
      <c r="T15" s="15">
        <f t="shared" ca="1" si="1"/>
        <v>5.1808972630963535</v>
      </c>
      <c r="U15" s="15">
        <f t="shared" ca="1" si="1"/>
        <v>11.498715592245114</v>
      </c>
      <c r="V15" s="15">
        <f t="shared" ca="1" si="1"/>
        <v>13.19689222999094</v>
      </c>
      <c r="W15" s="15">
        <f t="shared" ca="1" si="1"/>
        <v>7.4300040275944097</v>
      </c>
      <c r="X15" s="15">
        <f t="shared" ca="1" si="1"/>
        <v>19.510837226682344</v>
      </c>
      <c r="Y15" s="15">
        <f t="shared" ca="1" si="2"/>
        <v>10.192129129055727</v>
      </c>
      <c r="Z15" s="15">
        <f t="shared" ca="1" si="2"/>
        <v>13.006504187454397</v>
      </c>
      <c r="AA15" s="15">
        <f t="shared" ca="1" si="2"/>
        <v>10.858016814683383</v>
      </c>
      <c r="AB15" s="15">
        <f t="shared" ca="1" si="2"/>
        <v>1.5459353073765163</v>
      </c>
      <c r="AC15" s="15">
        <f t="shared" ca="1" si="2"/>
        <v>8.35662450133111</v>
      </c>
      <c r="AD15" s="15">
        <f t="shared" ca="1" si="2"/>
        <v>8.712221915922731</v>
      </c>
      <c r="AE15" s="15">
        <f t="shared" ca="1" si="2"/>
        <v>11.385958237767554</v>
      </c>
      <c r="AF15" s="15">
        <f t="shared" ca="1" si="2"/>
        <v>18.634974360365849</v>
      </c>
      <c r="AG15" s="15">
        <f t="shared" ca="1" si="2"/>
        <v>14.258710365359301</v>
      </c>
      <c r="AH15" s="15">
        <f t="shared" ca="1" si="2"/>
        <v>9.8483770438834668</v>
      </c>
      <c r="AI15" s="15">
        <f t="shared" ca="1" si="3"/>
        <v>8.4280982160326481</v>
      </c>
      <c r="AJ15" s="15">
        <f t="shared" ca="1" si="3"/>
        <v>19.857839709976425</v>
      </c>
      <c r="AK15" s="15">
        <f t="shared" ca="1" si="3"/>
        <v>14.181798384965822</v>
      </c>
      <c r="AL15" s="15">
        <f t="shared" ca="1" si="3"/>
        <v>17.091865518001125</v>
      </c>
      <c r="AM15" s="15">
        <f t="shared" ca="1" si="3"/>
        <v>12.289609684705114</v>
      </c>
      <c r="AN15" s="15">
        <f t="shared" ca="1" si="3"/>
        <v>10.686321934729547</v>
      </c>
      <c r="AO15" s="15">
        <f t="shared" ca="1" si="3"/>
        <v>16.859866322329538</v>
      </c>
      <c r="AP15" s="15">
        <f t="shared" ca="1" si="3"/>
        <v>1.6490551511014164</v>
      </c>
      <c r="AQ15" s="15">
        <f t="shared" ca="1" si="3"/>
        <v>11.438237283451539</v>
      </c>
      <c r="AR15" s="15">
        <f t="shared" ca="1" si="3"/>
        <v>18.18196288744463</v>
      </c>
      <c r="AS15" s="15">
        <f t="shared" ca="1" si="4"/>
        <v>8.7031247471739466</v>
      </c>
      <c r="AT15" s="15">
        <f t="shared" ca="1" si="4"/>
        <v>8.1705849656770422</v>
      </c>
      <c r="AU15" s="15">
        <f t="shared" ca="1" si="4"/>
        <v>17.574741083766217</v>
      </c>
      <c r="AV15" s="15">
        <f t="shared" ca="1" si="4"/>
        <v>8.3353624338532679</v>
      </c>
      <c r="AW15" s="15">
        <f t="shared" ca="1" si="4"/>
        <v>12.904179800839314</v>
      </c>
      <c r="AX15" s="15">
        <f t="shared" ca="1" si="4"/>
        <v>4.7141680331279119</v>
      </c>
      <c r="AY15" s="15">
        <f t="shared" ca="1" si="4"/>
        <v>4.7057936607328434</v>
      </c>
      <c r="AZ15" s="15">
        <f t="shared" ca="1" si="4"/>
        <v>21.766429819233156</v>
      </c>
      <c r="BA15" s="15">
        <f t="shared" ca="1" si="4"/>
        <v>7.8324538118009421</v>
      </c>
      <c r="BB15" s="15">
        <f t="shared" ca="1" si="4"/>
        <v>12.13750623936015</v>
      </c>
      <c r="BC15" s="15">
        <f t="shared" ca="1" si="4"/>
        <v>10.102363274532042</v>
      </c>
      <c r="BD15" s="14"/>
    </row>
    <row r="16" spans="1:62">
      <c r="A16" s="1">
        <v>11</v>
      </c>
      <c r="B16" s="17" t="s">
        <v>42</v>
      </c>
      <c r="C16" s="16">
        <f t="shared" ca="1" si="5"/>
        <v>3.8602209855506175</v>
      </c>
      <c r="D16" s="16">
        <f t="shared" ca="1" si="5"/>
        <v>18.367096512897206</v>
      </c>
      <c r="E16" s="15">
        <f t="shared" ref="E16:N25" ca="1" si="6">IF(SQRT((E$4-$C16)^2+(E$5-$D16)^2)=0,1000,SQRT((E$4-$C16)^2+(E$5-$D16)^2))</f>
        <v>18.768365415543414</v>
      </c>
      <c r="F16" s="15">
        <f t="shared" ca="1" si="6"/>
        <v>14.184983365298567</v>
      </c>
      <c r="G16" s="15">
        <f t="shared" ca="1" si="6"/>
        <v>17.567950038411535</v>
      </c>
      <c r="H16" s="15">
        <f t="shared" ca="1" si="6"/>
        <v>7.9141844749529433</v>
      </c>
      <c r="I16" s="15">
        <f t="shared" ca="1" si="6"/>
        <v>9.4237765279705883</v>
      </c>
      <c r="J16" s="15">
        <f t="shared" ca="1" si="6"/>
        <v>16.661896768116197</v>
      </c>
      <c r="K16" s="15">
        <f t="shared" ca="1" si="6"/>
        <v>16.897517166954426</v>
      </c>
      <c r="L16" s="15">
        <f t="shared" ca="1" si="6"/>
        <v>14.788511188584678</v>
      </c>
      <c r="M16" s="15">
        <f t="shared" ca="1" si="6"/>
        <v>16.628337055962177</v>
      </c>
      <c r="N16" s="15">
        <f t="shared" ca="1" si="6"/>
        <v>18.886792307395254</v>
      </c>
      <c r="O16" s="15">
        <f t="shared" ref="O16:X25" ca="1" si="7">IF(SQRT((O$4-$C16)^2+(O$5-$D16)^2)=0,1000,SQRT((O$4-$C16)^2+(O$5-$D16)^2))</f>
        <v>1000</v>
      </c>
      <c r="P16" s="15">
        <f t="shared" ca="1" si="7"/>
        <v>8.0986927021561677</v>
      </c>
      <c r="Q16" s="15">
        <f t="shared" ca="1" si="7"/>
        <v>12.959674827594805</v>
      </c>
      <c r="R16" s="15">
        <f t="shared" ca="1" si="7"/>
        <v>17.290466031687377</v>
      </c>
      <c r="S16" s="15">
        <f t="shared" ca="1" si="7"/>
        <v>14.274266177766503</v>
      </c>
      <c r="T16" s="15">
        <f t="shared" ca="1" si="7"/>
        <v>14.25804437166502</v>
      </c>
      <c r="U16" s="15">
        <f t="shared" ca="1" si="7"/>
        <v>13.629761358759911</v>
      </c>
      <c r="V16" s="15">
        <f t="shared" ca="1" si="7"/>
        <v>19.297713368778076</v>
      </c>
      <c r="W16" s="15">
        <f t="shared" ca="1" si="7"/>
        <v>20.628376957391044</v>
      </c>
      <c r="X16" s="15">
        <f t="shared" ca="1" si="7"/>
        <v>14.52297043863485</v>
      </c>
      <c r="Y16" s="15">
        <f t="shared" ref="Y16:AH25" ca="1" si="8">IF(SQRT((Y$4-$C16)^2+(Y$5-$D16)^2)=0,1000,SQRT((Y$4-$C16)^2+(Y$5-$D16)^2))</f>
        <v>13.648526344547662</v>
      </c>
      <c r="Z16" s="15">
        <f t="shared" ca="1" si="8"/>
        <v>16.364327135839734</v>
      </c>
      <c r="AA16" s="15">
        <f t="shared" ca="1" si="8"/>
        <v>13.890456797367648</v>
      </c>
      <c r="AB16" s="15">
        <f t="shared" ca="1" si="8"/>
        <v>17.347558907535845</v>
      </c>
      <c r="AC16" s="15">
        <f t="shared" ca="1" si="8"/>
        <v>19.296208965143936</v>
      </c>
      <c r="AD16" s="15">
        <f t="shared" ca="1" si="8"/>
        <v>12.457457617424527</v>
      </c>
      <c r="AE16" s="15">
        <f t="shared" ca="1" si="8"/>
        <v>9.0773248013756529</v>
      </c>
      <c r="AF16" s="15">
        <f t="shared" ca="1" si="8"/>
        <v>7.7268873895610062</v>
      </c>
      <c r="AG16" s="15">
        <f t="shared" ca="1" si="8"/>
        <v>12.628082080548317</v>
      </c>
      <c r="AH16" s="15">
        <f t="shared" ca="1" si="8"/>
        <v>21.097187922257433</v>
      </c>
      <c r="AI16" s="15">
        <f t="shared" ref="AI16:AR25" ca="1" si="9">IF(SQRT((AI$4-$C16)^2+(AI$5-$D16)^2)=0,1000,SQRT((AI$4-$C16)^2+(AI$5-$D16)^2))</f>
        <v>17.277511761834116</v>
      </c>
      <c r="AJ16" s="15">
        <f t="shared" ca="1" si="9"/>
        <v>8.5959954121261593</v>
      </c>
      <c r="AK16" s="15">
        <f t="shared" ca="1" si="9"/>
        <v>6.8800771863515404</v>
      </c>
      <c r="AL16" s="15">
        <f t="shared" ca="1" si="9"/>
        <v>6.5713977314520795</v>
      </c>
      <c r="AM16" s="15">
        <f t="shared" ca="1" si="9"/>
        <v>12.133915703016706</v>
      </c>
      <c r="AN16" s="15">
        <f t="shared" ca="1" si="9"/>
        <v>9.243846433008839</v>
      </c>
      <c r="AO16" s="15">
        <f t="shared" ca="1" si="9"/>
        <v>14.305324965675583</v>
      </c>
      <c r="AP16" s="15">
        <f t="shared" ca="1" si="9"/>
        <v>17.403530215030859</v>
      </c>
      <c r="AQ16" s="15">
        <f t="shared" ca="1" si="9"/>
        <v>7.9294146565663457</v>
      </c>
      <c r="AR16" s="15">
        <f t="shared" ca="1" si="9"/>
        <v>8.2759512594524551</v>
      </c>
      <c r="AS16" s="15">
        <f t="shared" ref="AS16:BC25" ca="1" si="10">IF(SQRT((AS$4-$C16)^2+(AS$5-$D16)^2)=0,1000,SQRT((AS$4-$C16)^2+(AS$5-$D16)^2))</f>
        <v>14.861364538589696</v>
      </c>
      <c r="AT16" s="15">
        <f t="shared" ca="1" si="10"/>
        <v>10.752254984698496</v>
      </c>
      <c r="AU16" s="15">
        <f t="shared" ca="1" si="10"/>
        <v>2.2309897796021025</v>
      </c>
      <c r="AV16" s="15">
        <f t="shared" ca="1" si="10"/>
        <v>16.027344022197017</v>
      </c>
      <c r="AW16" s="15">
        <f t="shared" ca="1" si="10"/>
        <v>6.0901537931471417</v>
      </c>
      <c r="AX16" s="15">
        <f t="shared" ca="1" si="10"/>
        <v>14.668187445321658</v>
      </c>
      <c r="AY16" s="15">
        <f t="shared" ca="1" si="10"/>
        <v>14.181718149692804</v>
      </c>
      <c r="AZ16" s="15">
        <f t="shared" ca="1" si="10"/>
        <v>15.848498235431299</v>
      </c>
      <c r="BA16" s="15">
        <f t="shared" ca="1" si="10"/>
        <v>12.542585801021742</v>
      </c>
      <c r="BB16" s="15">
        <f t="shared" ca="1" si="10"/>
        <v>11.749463515193652</v>
      </c>
      <c r="BC16" s="15">
        <f t="shared" ca="1" si="10"/>
        <v>20.823925959504955</v>
      </c>
      <c r="BD16" s="14"/>
    </row>
    <row r="17" spans="1:56">
      <c r="A17" s="1">
        <v>12</v>
      </c>
      <c r="B17" s="17" t="s">
        <v>41</v>
      </c>
      <c r="C17" s="16">
        <f t="shared" ca="1" si="5"/>
        <v>11.90003414612063</v>
      </c>
      <c r="D17" s="16">
        <f t="shared" ca="1" si="5"/>
        <v>17.392300212595053</v>
      </c>
      <c r="E17" s="15">
        <f t="shared" ca="1" si="6"/>
        <v>21.073749532626387</v>
      </c>
      <c r="F17" s="15">
        <f t="shared" ca="1" si="6"/>
        <v>6.1390267426411551</v>
      </c>
      <c r="G17" s="15">
        <f t="shared" ca="1" si="6"/>
        <v>19.268106024576646</v>
      </c>
      <c r="H17" s="15">
        <f t="shared" ca="1" si="6"/>
        <v>0.39239990220762044</v>
      </c>
      <c r="I17" s="15">
        <f t="shared" ca="1" si="6"/>
        <v>3.5785459023843984</v>
      </c>
      <c r="J17" s="15">
        <f t="shared" ca="1" si="6"/>
        <v>15.363317713105539</v>
      </c>
      <c r="K17" s="15">
        <f t="shared" ca="1" si="6"/>
        <v>16.606678539982678</v>
      </c>
      <c r="L17" s="15">
        <f t="shared" ca="1" si="6"/>
        <v>17.777807349017767</v>
      </c>
      <c r="M17" s="15">
        <f t="shared" ca="1" si="6"/>
        <v>10.11457087942636</v>
      </c>
      <c r="N17" s="15">
        <f t="shared" ca="1" si="6"/>
        <v>17.650291744364502</v>
      </c>
      <c r="O17" s="15">
        <f t="shared" ca="1" si="7"/>
        <v>8.0986927021561677</v>
      </c>
      <c r="P17" s="15">
        <f t="shared" ca="1" si="7"/>
        <v>1000</v>
      </c>
      <c r="Q17" s="15">
        <f t="shared" ca="1" si="7"/>
        <v>5.2604251859769091</v>
      </c>
      <c r="R17" s="15">
        <f t="shared" ca="1" si="7"/>
        <v>11.973237780369585</v>
      </c>
      <c r="S17" s="15">
        <f t="shared" ca="1" si="7"/>
        <v>12.996604049120265</v>
      </c>
      <c r="T17" s="15">
        <f t="shared" ca="1" si="7"/>
        <v>12.475879282608242</v>
      </c>
      <c r="U17" s="15">
        <f t="shared" ca="1" si="7"/>
        <v>7.9582292290372312</v>
      </c>
      <c r="V17" s="15">
        <f t="shared" ca="1" si="7"/>
        <v>12.763704989175011</v>
      </c>
      <c r="W17" s="15">
        <f t="shared" ca="1" si="7"/>
        <v>16.315313912886261</v>
      </c>
      <c r="X17" s="15">
        <f t="shared" ca="1" si="7"/>
        <v>6.4290087726187846</v>
      </c>
      <c r="Y17" s="15">
        <f t="shared" ca="1" si="8"/>
        <v>8.7015869992699511</v>
      </c>
      <c r="Z17" s="15">
        <f t="shared" ca="1" si="8"/>
        <v>9.7768161626448045</v>
      </c>
      <c r="AA17" s="15">
        <f t="shared" ca="1" si="8"/>
        <v>8.5047398314492444</v>
      </c>
      <c r="AB17" s="15">
        <f t="shared" ca="1" si="8"/>
        <v>16.208315176213727</v>
      </c>
      <c r="AC17" s="15">
        <f t="shared" ca="1" si="8"/>
        <v>14.535596115378212</v>
      </c>
      <c r="AD17" s="15">
        <f t="shared" ca="1" si="8"/>
        <v>14.961287383434247</v>
      </c>
      <c r="AE17" s="15">
        <f t="shared" ca="1" si="8"/>
        <v>6.3972625164706738</v>
      </c>
      <c r="AF17" s="15">
        <f t="shared" ca="1" si="8"/>
        <v>1.1024676200392636</v>
      </c>
      <c r="AG17" s="15">
        <f t="shared" ca="1" si="8"/>
        <v>5.7060486755536939</v>
      </c>
      <c r="AH17" s="15">
        <f t="shared" ca="1" si="8"/>
        <v>15.893262898101172</v>
      </c>
      <c r="AI17" s="15">
        <f t="shared" ca="1" si="9"/>
        <v>19.74065609861465</v>
      </c>
      <c r="AJ17" s="15">
        <f t="shared" ca="1" si="9"/>
        <v>2.208136689470126</v>
      </c>
      <c r="AK17" s="15">
        <f t="shared" ca="1" si="9"/>
        <v>12.096142066615407</v>
      </c>
      <c r="AL17" s="15">
        <f t="shared" ca="1" si="9"/>
        <v>1.6312647438191128</v>
      </c>
      <c r="AM17" s="15">
        <f t="shared" ca="1" si="9"/>
        <v>6.4132491874762616</v>
      </c>
      <c r="AN17" s="15">
        <f t="shared" ca="1" si="9"/>
        <v>7.2259910167252759</v>
      </c>
      <c r="AO17" s="15">
        <f t="shared" ca="1" si="9"/>
        <v>6.4639176731594743</v>
      </c>
      <c r="AP17" s="15">
        <f t="shared" ca="1" si="9"/>
        <v>16.001312977894024</v>
      </c>
      <c r="AQ17" s="15">
        <f t="shared" ca="1" si="9"/>
        <v>7.1984659214563802</v>
      </c>
      <c r="AR17" s="15">
        <f t="shared" ca="1" si="9"/>
        <v>0.54535695909871729</v>
      </c>
      <c r="AS17" s="15">
        <f t="shared" ca="1" si="10"/>
        <v>17.581266125980051</v>
      </c>
      <c r="AT17" s="15">
        <f t="shared" ca="1" si="10"/>
        <v>11.267741379812389</v>
      </c>
      <c r="AU17" s="15">
        <f t="shared" ca="1" si="10"/>
        <v>6.0098220418778574</v>
      </c>
      <c r="AV17" s="15">
        <f t="shared" ca="1" si="10"/>
        <v>18.549673664289699</v>
      </c>
      <c r="AW17" s="15">
        <f t="shared" ca="1" si="10"/>
        <v>7.2924447699660124</v>
      </c>
      <c r="AX17" s="15">
        <f t="shared" ca="1" si="10"/>
        <v>14.944736556967628</v>
      </c>
      <c r="AY17" s="15">
        <f t="shared" ca="1" si="10"/>
        <v>13.587305539226547</v>
      </c>
      <c r="AZ17" s="15">
        <f t="shared" ca="1" si="10"/>
        <v>7.9206900404364697</v>
      </c>
      <c r="BA17" s="15">
        <f t="shared" ca="1" si="10"/>
        <v>9.835582614484176</v>
      </c>
      <c r="BB17" s="15">
        <f t="shared" ca="1" si="10"/>
        <v>6.2701526873131552</v>
      </c>
      <c r="BC17" s="15">
        <f t="shared" ca="1" si="10"/>
        <v>15.497169518115347</v>
      </c>
      <c r="BD17" s="14"/>
    </row>
    <row r="18" spans="1:56">
      <c r="A18" s="1">
        <v>13</v>
      </c>
      <c r="B18" s="17" t="s">
        <v>40</v>
      </c>
      <c r="C18" s="16">
        <f t="shared" ca="1" si="5"/>
        <v>16.173212928702366</v>
      </c>
      <c r="D18" s="16">
        <f t="shared" ca="1" si="5"/>
        <v>14.324399264169001</v>
      </c>
      <c r="E18" s="15">
        <f t="shared" ca="1" si="6"/>
        <v>21.604657616275034</v>
      </c>
      <c r="F18" s="15">
        <f t="shared" ca="1" si="6"/>
        <v>2.0539056387543297</v>
      </c>
      <c r="G18" s="15">
        <f t="shared" ca="1" si="6"/>
        <v>19.570504709854973</v>
      </c>
      <c r="H18" s="15">
        <f t="shared" ca="1" si="6"/>
        <v>5.2785680731983344</v>
      </c>
      <c r="I18" s="15">
        <f t="shared" ca="1" si="6"/>
        <v>4.0899087880866514</v>
      </c>
      <c r="J18" s="15">
        <f t="shared" ca="1" si="6"/>
        <v>14.140567563524186</v>
      </c>
      <c r="K18" s="15">
        <f t="shared" ca="1" si="6"/>
        <v>15.906346805603906</v>
      </c>
      <c r="L18" s="15">
        <f t="shared" ca="1" si="6"/>
        <v>19.034016084748082</v>
      </c>
      <c r="M18" s="15">
        <f t="shared" ca="1" si="6"/>
        <v>5.458860868697422</v>
      </c>
      <c r="N18" s="15">
        <f t="shared" ca="1" si="6"/>
        <v>16.177139782373917</v>
      </c>
      <c r="O18" s="15">
        <f t="shared" ca="1" si="7"/>
        <v>12.959674827594805</v>
      </c>
      <c r="P18" s="15">
        <f t="shared" ca="1" si="7"/>
        <v>5.2604251859769091</v>
      </c>
      <c r="Q18" s="15">
        <f t="shared" ca="1" si="7"/>
        <v>1000</v>
      </c>
      <c r="R18" s="15">
        <f t="shared" ca="1" si="7"/>
        <v>8.1293981884311872</v>
      </c>
      <c r="S18" s="15">
        <f t="shared" ca="1" si="7"/>
        <v>12.20657524281814</v>
      </c>
      <c r="T18" s="15">
        <f t="shared" ca="1" si="7"/>
        <v>11.429236052316174</v>
      </c>
      <c r="U18" s="15">
        <f t="shared" ca="1" si="7"/>
        <v>4.7410178185560419</v>
      </c>
      <c r="V18" s="15">
        <f t="shared" ca="1" si="7"/>
        <v>7.8900813306754713</v>
      </c>
      <c r="W18" s="15">
        <f t="shared" ca="1" si="7"/>
        <v>12.777145336150085</v>
      </c>
      <c r="X18" s="15">
        <f t="shared" ca="1" si="7"/>
        <v>3.3854013703890753</v>
      </c>
      <c r="Y18" s="15">
        <f t="shared" ca="1" si="8"/>
        <v>6.0026433919185518</v>
      </c>
      <c r="Z18" s="15">
        <f t="shared" ca="1" si="8"/>
        <v>5.0944999105593212</v>
      </c>
      <c r="AA18" s="15">
        <f t="shared" ca="1" si="8"/>
        <v>5.4037055379294774</v>
      </c>
      <c r="AB18" s="15">
        <f t="shared" ca="1" si="8"/>
        <v>14.978403700454844</v>
      </c>
      <c r="AC18" s="15">
        <f t="shared" ca="1" si="8"/>
        <v>10.831869722826371</v>
      </c>
      <c r="AD18" s="15">
        <f t="shared" ca="1" si="8"/>
        <v>16.275434770727504</v>
      </c>
      <c r="AE18" s="15">
        <f t="shared" ca="1" si="8"/>
        <v>7.1296372353610362</v>
      </c>
      <c r="AF18" s="15">
        <f t="shared" ca="1" si="8"/>
        <v>6.1685599867369953</v>
      </c>
      <c r="AG18" s="15">
        <f t="shared" ca="1" si="8"/>
        <v>1.9240887753264111</v>
      </c>
      <c r="AH18" s="15">
        <f t="shared" ca="1" si="8"/>
        <v>11.747509392705645</v>
      </c>
      <c r="AI18" s="15">
        <f t="shared" ca="1" si="9"/>
        <v>20.482404886471681</v>
      </c>
      <c r="AJ18" s="15">
        <f t="shared" ca="1" si="9"/>
        <v>6.4594299154267949</v>
      </c>
      <c r="AK18" s="15">
        <f t="shared" ca="1" si="9"/>
        <v>15.312233925007661</v>
      </c>
      <c r="AL18" s="15">
        <f t="shared" ca="1" si="9"/>
        <v>6.4803312612996704</v>
      </c>
      <c r="AM18" s="15">
        <f t="shared" ca="1" si="9"/>
        <v>3.9796380996077398</v>
      </c>
      <c r="AN18" s="15">
        <f t="shared" ca="1" si="9"/>
        <v>7.9469358788141555</v>
      </c>
      <c r="AO18" s="15">
        <f t="shared" ca="1" si="9"/>
        <v>1.401009327215287</v>
      </c>
      <c r="AP18" s="15">
        <f t="shared" ca="1" si="9"/>
        <v>14.614872321607448</v>
      </c>
      <c r="AQ18" s="15">
        <f t="shared" ca="1" si="9"/>
        <v>8.8503565807069187</v>
      </c>
      <c r="AR18" s="15">
        <f t="shared" ca="1" si="9"/>
        <v>5.3966850762610443</v>
      </c>
      <c r="AS18" s="15">
        <f t="shared" ca="1" si="10"/>
        <v>18.693882150582226</v>
      </c>
      <c r="AT18" s="15">
        <f t="shared" ca="1" si="10"/>
        <v>12.112679194041108</v>
      </c>
      <c r="AU18" s="15">
        <f t="shared" ca="1" si="10"/>
        <v>10.745042419778979</v>
      </c>
      <c r="AV18" s="15">
        <f t="shared" ca="1" si="10"/>
        <v>19.439953897781788</v>
      </c>
      <c r="AW18" s="15">
        <f t="shared" ca="1" si="10"/>
        <v>10.034469030625189</v>
      </c>
      <c r="AX18" s="15">
        <f t="shared" ca="1" si="10"/>
        <v>14.864999573809088</v>
      </c>
      <c r="AY18" s="15">
        <f t="shared" ca="1" si="10"/>
        <v>13.159826222604295</v>
      </c>
      <c r="AZ18" s="15">
        <f t="shared" ca="1" si="10"/>
        <v>5.6584728860856117</v>
      </c>
      <c r="BA18" s="15">
        <f t="shared" ca="1" si="10"/>
        <v>8.803175910757572</v>
      </c>
      <c r="BB18" s="15">
        <f t="shared" ca="1" si="10"/>
        <v>4.2554578763501887</v>
      </c>
      <c r="BC18" s="15">
        <f t="shared" ca="1" si="10"/>
        <v>11.291937813379169</v>
      </c>
      <c r="BD18" s="14"/>
    </row>
    <row r="19" spans="1:56">
      <c r="A19" s="1">
        <v>14</v>
      </c>
      <c r="B19" s="17" t="s">
        <v>39</v>
      </c>
      <c r="C19" s="16">
        <f t="shared" ca="1" si="5"/>
        <v>16.140364464998957</v>
      </c>
      <c r="D19" s="16">
        <f t="shared" ca="1" si="5"/>
        <v>6.195067441411326</v>
      </c>
      <c r="E19" s="15">
        <f t="shared" ca="1" si="6"/>
        <v>17.288441967587353</v>
      </c>
      <c r="F19" s="15">
        <f t="shared" ca="1" si="6"/>
        <v>9.5560658704276129</v>
      </c>
      <c r="G19" s="15">
        <f t="shared" ca="1" si="6"/>
        <v>15.165337151444744</v>
      </c>
      <c r="H19" s="15">
        <f t="shared" ca="1" si="6"/>
        <v>11.763741643916578</v>
      </c>
      <c r="I19" s="15">
        <f t="shared" ca="1" si="6"/>
        <v>8.6226448541922629</v>
      </c>
      <c r="J19" s="15">
        <f t="shared" ca="1" si="6"/>
        <v>8.4563245871171961</v>
      </c>
      <c r="K19" s="15">
        <f t="shared" ca="1" si="6"/>
        <v>10.625105761379745</v>
      </c>
      <c r="L19" s="15">
        <f t="shared" ca="1" si="6"/>
        <v>16.134085854470477</v>
      </c>
      <c r="M19" s="15">
        <f t="shared" ca="1" si="6"/>
        <v>3.2428988847249807</v>
      </c>
      <c r="N19" s="15">
        <f t="shared" ca="1" si="6"/>
        <v>9.7710786551042048</v>
      </c>
      <c r="O19" s="15">
        <f t="shared" ca="1" si="7"/>
        <v>17.290466031687377</v>
      </c>
      <c r="P19" s="15">
        <f t="shared" ca="1" si="7"/>
        <v>11.973237780369585</v>
      </c>
      <c r="Q19" s="15">
        <f t="shared" ca="1" si="7"/>
        <v>8.1293981884311872</v>
      </c>
      <c r="R19" s="15">
        <f t="shared" ca="1" si="7"/>
        <v>1000</v>
      </c>
      <c r="S19" s="15">
        <f t="shared" ca="1" si="7"/>
        <v>7.7880909338965907</v>
      </c>
      <c r="T19" s="15">
        <f t="shared" ca="1" si="7"/>
        <v>6.9094447871771782</v>
      </c>
      <c r="U19" s="15">
        <f t="shared" ca="1" si="7"/>
        <v>4.0229796793279196</v>
      </c>
      <c r="V19" s="15">
        <f t="shared" ca="1" si="7"/>
        <v>3.6256891488781915</v>
      </c>
      <c r="W19" s="15">
        <f t="shared" ca="1" si="7"/>
        <v>4.6543905045170764</v>
      </c>
      <c r="X19" s="15">
        <f t="shared" ca="1" si="7"/>
        <v>10.969661260715679</v>
      </c>
      <c r="Y19" s="15">
        <f t="shared" ca="1" si="8"/>
        <v>3.646250175481025</v>
      </c>
      <c r="Z19" s="15">
        <f t="shared" ca="1" si="8"/>
        <v>3.5285537991130242</v>
      </c>
      <c r="AA19" s="15">
        <f t="shared" ca="1" si="8"/>
        <v>3.54323286948184</v>
      </c>
      <c r="AB19" s="15">
        <f t="shared" ca="1" si="8"/>
        <v>9.1061478952492934</v>
      </c>
      <c r="AC19" s="15">
        <f t="shared" ca="1" si="8"/>
        <v>2.7025431264000508</v>
      </c>
      <c r="AD19" s="15">
        <f t="shared" ca="1" si="8"/>
        <v>13.968183548904298</v>
      </c>
      <c r="AE19" s="15">
        <f t="shared" ca="1" si="8"/>
        <v>8.2985613353759522</v>
      </c>
      <c r="AF19" s="15">
        <f t="shared" ca="1" si="8"/>
        <v>13.072957650356662</v>
      </c>
      <c r="AG19" s="15">
        <f t="shared" ca="1" si="8"/>
        <v>6.5791572171379089</v>
      </c>
      <c r="AH19" s="15">
        <f t="shared" ca="1" si="8"/>
        <v>3.9461206021803688</v>
      </c>
      <c r="AI19" s="15">
        <f t="shared" ca="1" si="9"/>
        <v>16.603929681389452</v>
      </c>
      <c r="AJ19" s="15">
        <f t="shared" ca="1" si="9"/>
        <v>13.874587880700657</v>
      </c>
      <c r="AK19" s="15">
        <f t="shared" ca="1" si="9"/>
        <v>16.228821650574591</v>
      </c>
      <c r="AL19" s="15">
        <f t="shared" ca="1" si="9"/>
        <v>12.340148800550455</v>
      </c>
      <c r="AM19" s="15">
        <f t="shared" ca="1" si="9"/>
        <v>5.6062260887291151</v>
      </c>
      <c r="AN19" s="15">
        <f t="shared" ca="1" si="9"/>
        <v>8.3951309151296396</v>
      </c>
      <c r="AO19" s="15">
        <f t="shared" ca="1" si="9"/>
        <v>8.2264659151825263</v>
      </c>
      <c r="AP19" s="15">
        <f t="shared" ca="1" si="9"/>
        <v>8.587917438443851</v>
      </c>
      <c r="AQ19" s="15">
        <f t="shared" ca="1" si="9"/>
        <v>9.8811639350587743</v>
      </c>
      <c r="AR19" s="15">
        <f t="shared" ca="1" si="9"/>
        <v>12.366131994633324</v>
      </c>
      <c r="AS19" s="15">
        <f t="shared" ca="1" si="10"/>
        <v>15.626645520826303</v>
      </c>
      <c r="AT19" s="15">
        <f t="shared" ca="1" si="10"/>
        <v>10.314688314257946</v>
      </c>
      <c r="AU19" s="15">
        <f t="shared" ca="1" si="10"/>
        <v>15.217003467331525</v>
      </c>
      <c r="AV19" s="15">
        <f t="shared" ca="1" si="10"/>
        <v>15.922586912614085</v>
      </c>
      <c r="AW19" s="15">
        <f t="shared" ca="1" si="10"/>
        <v>11.867951338257768</v>
      </c>
      <c r="AX19" s="15">
        <f t="shared" ca="1" si="10"/>
        <v>10.743403802554123</v>
      </c>
      <c r="AY19" s="15">
        <f t="shared" ca="1" si="10"/>
        <v>8.9840637360512687</v>
      </c>
      <c r="AZ19" s="15">
        <f t="shared" ca="1" si="10"/>
        <v>13.047094143768948</v>
      </c>
      <c r="BA19" s="15">
        <f t="shared" ca="1" si="10"/>
        <v>5.9175595387570947</v>
      </c>
      <c r="BB19" s="15">
        <f t="shared" ca="1" si="10"/>
        <v>5.8494186766186838</v>
      </c>
      <c r="BC19" s="15">
        <f t="shared" ca="1" si="10"/>
        <v>3.5941587709240443</v>
      </c>
      <c r="BD19" s="14"/>
    </row>
    <row r="20" spans="1:56">
      <c r="A20" s="1">
        <v>15</v>
      </c>
      <c r="B20" s="17" t="s">
        <v>38</v>
      </c>
      <c r="C20" s="16">
        <f t="shared" ca="1" si="5"/>
        <v>8.4680783772790473</v>
      </c>
      <c r="D20" s="16">
        <f t="shared" ca="1" si="5"/>
        <v>4.8570141604012607</v>
      </c>
      <c r="E20" s="15">
        <f t="shared" ca="1" si="6"/>
        <v>9.7621174935604671</v>
      </c>
      <c r="F20" s="15">
        <f t="shared" ca="1" si="6"/>
        <v>14.221388316937432</v>
      </c>
      <c r="G20" s="15">
        <f t="shared" ca="1" si="6"/>
        <v>7.6415844398630846</v>
      </c>
      <c r="H20" s="15">
        <f t="shared" ca="1" si="6"/>
        <v>12.630751492296396</v>
      </c>
      <c r="I20" s="15">
        <f t="shared" ca="1" si="6"/>
        <v>9.6765117565946035</v>
      </c>
      <c r="J20" s="15">
        <f t="shared" ca="1" si="6"/>
        <v>2.4698033618303077</v>
      </c>
      <c r="K20" s="15">
        <f t="shared" ca="1" si="6"/>
        <v>3.7251776027497718</v>
      </c>
      <c r="L20" s="15">
        <f t="shared" ca="1" si="6"/>
        <v>8.3576869470732333</v>
      </c>
      <c r="M20" s="15">
        <f t="shared" ca="1" si="6"/>
        <v>10.096928533570098</v>
      </c>
      <c r="N20" s="15">
        <f t="shared" ca="1" si="6"/>
        <v>4.7906972769979701</v>
      </c>
      <c r="O20" s="15">
        <f t="shared" ca="1" si="7"/>
        <v>14.274266177766503</v>
      </c>
      <c r="P20" s="15">
        <f t="shared" ca="1" si="7"/>
        <v>12.996604049120265</v>
      </c>
      <c r="Q20" s="15">
        <f t="shared" ca="1" si="7"/>
        <v>12.20657524281814</v>
      </c>
      <c r="R20" s="15">
        <f t="shared" ca="1" si="7"/>
        <v>7.7880909338965907</v>
      </c>
      <c r="S20" s="15">
        <f t="shared" ca="1" si="7"/>
        <v>1000</v>
      </c>
      <c r="T20" s="15">
        <f t="shared" ca="1" si="7"/>
        <v>0.90004422508474069</v>
      </c>
      <c r="U20" s="15">
        <f t="shared" ca="1" si="7"/>
        <v>7.8678909338706147</v>
      </c>
      <c r="V20" s="15">
        <f t="shared" ca="1" si="7"/>
        <v>11.397294284138923</v>
      </c>
      <c r="W20" s="15">
        <f t="shared" ca="1" si="7"/>
        <v>8.0513194609571563</v>
      </c>
      <c r="X20" s="15">
        <f t="shared" ca="1" si="7"/>
        <v>15.591974323654744</v>
      </c>
      <c r="Y20" s="15">
        <f t="shared" ca="1" si="8"/>
        <v>6.5660069466239133</v>
      </c>
      <c r="Z20" s="15">
        <f t="shared" ca="1" si="8"/>
        <v>10.178185439080178</v>
      </c>
      <c r="AA20" s="15">
        <f t="shared" ca="1" si="8"/>
        <v>7.3245625831155587</v>
      </c>
      <c r="AB20" s="15">
        <f t="shared" ca="1" si="8"/>
        <v>3.2695028355145066</v>
      </c>
      <c r="AC20" s="15">
        <f t="shared" ca="1" si="8"/>
        <v>7.8042768188213385</v>
      </c>
      <c r="AD20" s="15">
        <f t="shared" ca="1" si="8"/>
        <v>6.4021850255360659</v>
      </c>
      <c r="AE20" s="15">
        <f t="shared" ca="1" si="8"/>
        <v>6.648258198784867</v>
      </c>
      <c r="AF20" s="15">
        <f t="shared" ca="1" si="8"/>
        <v>13.945455380245058</v>
      </c>
      <c r="AG20" s="15">
        <f t="shared" ca="1" si="8"/>
        <v>10.298635799539566</v>
      </c>
      <c r="AH20" s="15">
        <f t="shared" ca="1" si="8"/>
        <v>9.7814834000851842</v>
      </c>
      <c r="AI20" s="15">
        <f t="shared" ca="1" si="9"/>
        <v>8.9129393061024622</v>
      </c>
      <c r="AJ20" s="15">
        <f t="shared" ca="1" si="9"/>
        <v>15.202322010902154</v>
      </c>
      <c r="AK20" s="15">
        <f t="shared" ca="1" si="9"/>
        <v>10.385933511783147</v>
      </c>
      <c r="AL20" s="15">
        <f t="shared" ca="1" si="9"/>
        <v>12.34641384794136</v>
      </c>
      <c r="AM20" s="15">
        <f t="shared" ca="1" si="9"/>
        <v>8.2269753663232912</v>
      </c>
      <c r="AN20" s="15">
        <f t="shared" ca="1" si="9"/>
        <v>5.9136683343701257</v>
      </c>
      <c r="AO20" s="15">
        <f t="shared" ca="1" si="9"/>
        <v>13.115051226964116</v>
      </c>
      <c r="AP20" s="15">
        <f t="shared" ca="1" si="9"/>
        <v>3.1893668109331261</v>
      </c>
      <c r="AQ20" s="15">
        <f t="shared" ca="1" si="9"/>
        <v>6.6585178560658225</v>
      </c>
      <c r="AR20" s="15">
        <f t="shared" ca="1" si="9"/>
        <v>13.535861944688317</v>
      </c>
      <c r="AS20" s="15">
        <f t="shared" ca="1" si="10"/>
        <v>7.842266497019029</v>
      </c>
      <c r="AT20" s="15">
        <f t="shared" ca="1" si="10"/>
        <v>3.8860712408087936</v>
      </c>
      <c r="AU20" s="15">
        <f t="shared" ca="1" si="10"/>
        <v>12.846352923494306</v>
      </c>
      <c r="AV20" s="15">
        <f t="shared" ca="1" si="10"/>
        <v>8.1538507191141587</v>
      </c>
      <c r="AW20" s="15">
        <f t="shared" ca="1" si="10"/>
        <v>8.2149717546730674</v>
      </c>
      <c r="AX20" s="15">
        <f t="shared" ca="1" si="10"/>
        <v>2.9921403681347449</v>
      </c>
      <c r="AY20" s="15">
        <f t="shared" ca="1" si="10"/>
        <v>1.1966729989017142</v>
      </c>
      <c r="AZ20" s="15">
        <f t="shared" ca="1" si="10"/>
        <v>17.864882211382977</v>
      </c>
      <c r="BA20" s="15">
        <f t="shared" ca="1" si="10"/>
        <v>3.4182158165011036</v>
      </c>
      <c r="BB20" s="15">
        <f t="shared" ca="1" si="10"/>
        <v>7.9743744550784115</v>
      </c>
      <c r="BC20" s="15">
        <f t="shared" ca="1" si="10"/>
        <v>9.8052488123874006</v>
      </c>
      <c r="BD20" s="14"/>
    </row>
    <row r="21" spans="1:56">
      <c r="A21" s="1">
        <v>16</v>
      </c>
      <c r="B21" s="17" t="s">
        <v>37</v>
      </c>
      <c r="C21" s="16">
        <f t="shared" ca="1" si="5"/>
        <v>9.304498650235594</v>
      </c>
      <c r="D21" s="16">
        <f t="shared" ca="1" si="5"/>
        <v>5.1894005832522661</v>
      </c>
      <c r="E21" s="15">
        <f t="shared" ca="1" si="6"/>
        <v>10.653805589820708</v>
      </c>
      <c r="F21" s="15">
        <f t="shared" ca="1" si="6"/>
        <v>13.429105762752439</v>
      </c>
      <c r="G21" s="15">
        <f t="shared" ca="1" si="6"/>
        <v>8.5306638291254924</v>
      </c>
      <c r="H21" s="15">
        <f t="shared" ca="1" si="6"/>
        <v>12.118988067951429</v>
      </c>
      <c r="I21" s="15">
        <f t="shared" ca="1" si="6"/>
        <v>9.0767063452313987</v>
      </c>
      <c r="J21" s="15">
        <f t="shared" ca="1" si="6"/>
        <v>2.8893973876344954</v>
      </c>
      <c r="K21" s="15">
        <f t="shared" ca="1" si="6"/>
        <v>4.4781751932557068</v>
      </c>
      <c r="L21" s="15">
        <f t="shared" ca="1" si="6"/>
        <v>9.22563578124646</v>
      </c>
      <c r="M21" s="15">
        <f t="shared" ca="1" si="6"/>
        <v>9.1982156284282297</v>
      </c>
      <c r="N21" s="15">
        <f t="shared" ca="1" si="6"/>
        <v>5.1808972630963535</v>
      </c>
      <c r="O21" s="15">
        <f t="shared" ca="1" si="7"/>
        <v>14.25804437166502</v>
      </c>
      <c r="P21" s="15">
        <f t="shared" ca="1" si="7"/>
        <v>12.475879282608242</v>
      </c>
      <c r="Q21" s="15">
        <f t="shared" ca="1" si="7"/>
        <v>11.429236052316174</v>
      </c>
      <c r="R21" s="15">
        <f t="shared" ca="1" si="7"/>
        <v>6.9094447871771782</v>
      </c>
      <c r="S21" s="15">
        <f t="shared" ca="1" si="7"/>
        <v>0.90004422508474069</v>
      </c>
      <c r="T21" s="15">
        <f t="shared" ca="1" si="7"/>
        <v>1000</v>
      </c>
      <c r="U21" s="15">
        <f t="shared" ca="1" si="7"/>
        <v>7.0173820922994956</v>
      </c>
      <c r="V21" s="15">
        <f t="shared" ca="1" si="7"/>
        <v>10.511151718664225</v>
      </c>
      <c r="W21" s="15">
        <f t="shared" ca="1" si="7"/>
        <v>7.4531076864002657</v>
      </c>
      <c r="X21" s="15">
        <f t="shared" ca="1" si="7"/>
        <v>14.812576594670626</v>
      </c>
      <c r="Y21" s="15">
        <f t="shared" ca="1" si="8"/>
        <v>5.7063106744263807</v>
      </c>
      <c r="Z21" s="15">
        <f t="shared" ca="1" si="8"/>
        <v>9.2818752101815765</v>
      </c>
      <c r="AA21" s="15">
        <f t="shared" ca="1" si="8"/>
        <v>6.4599200512930723</v>
      </c>
      <c r="AB21" s="15">
        <f t="shared" ca="1" si="8"/>
        <v>3.7389292201779627</v>
      </c>
      <c r="AC21" s="15">
        <f t="shared" ca="1" si="8"/>
        <v>7.0547605560029769</v>
      </c>
      <c r="AD21" s="15">
        <f t="shared" ca="1" si="8"/>
        <v>7.1799929037338091</v>
      </c>
      <c r="AE21" s="15">
        <f t="shared" ca="1" si="8"/>
        <v>6.2166873236245008</v>
      </c>
      <c r="AF21" s="15">
        <f t="shared" ca="1" si="8"/>
        <v>13.454854795430712</v>
      </c>
      <c r="AG21" s="15">
        <f t="shared" ca="1" si="8"/>
        <v>9.5126585925342066</v>
      </c>
      <c r="AH21" s="15">
        <f t="shared" ca="1" si="8"/>
        <v>9.0519894498852729</v>
      </c>
      <c r="AI21" s="15">
        <f t="shared" ca="1" si="9"/>
        <v>9.8129369666702644</v>
      </c>
      <c r="AJ21" s="15">
        <f t="shared" ca="1" si="9"/>
        <v>14.683969601112501</v>
      </c>
      <c r="AK21" s="15">
        <f t="shared" ca="1" si="9"/>
        <v>10.785031724842746</v>
      </c>
      <c r="AL21" s="15">
        <f t="shared" ca="1" si="9"/>
        <v>11.918902014217895</v>
      </c>
      <c r="AM21" s="15">
        <f t="shared" ca="1" si="9"/>
        <v>7.4532966944340107</v>
      </c>
      <c r="AN21" s="15">
        <f t="shared" ca="1" si="9"/>
        <v>5.5539106076119591</v>
      </c>
      <c r="AO21" s="15">
        <f t="shared" ca="1" si="9"/>
        <v>12.300709639079487</v>
      </c>
      <c r="AP21" s="15">
        <f t="shared" ca="1" si="9"/>
        <v>3.5331507930563859</v>
      </c>
      <c r="AQ21" s="15">
        <f t="shared" ca="1" si="9"/>
        <v>6.4709635812593103</v>
      </c>
      <c r="AR21" s="15">
        <f t="shared" ca="1" si="9"/>
        <v>13.009702461837847</v>
      </c>
      <c r="AS21" s="15">
        <f t="shared" ca="1" si="10"/>
        <v>8.7173390586560906</v>
      </c>
      <c r="AT21" s="15">
        <f t="shared" ca="1" si="10"/>
        <v>4.2598170729840374</v>
      </c>
      <c r="AU21" s="15">
        <f t="shared" ca="1" si="10"/>
        <v>12.71945957825573</v>
      </c>
      <c r="AV21" s="15">
        <f t="shared" ca="1" si="10"/>
        <v>9.0492578111992401</v>
      </c>
      <c r="AW21" s="15">
        <f t="shared" ca="1" si="10"/>
        <v>8.1688204401073286</v>
      </c>
      <c r="AX21" s="15">
        <f t="shared" ca="1" si="10"/>
        <v>3.8920335273256854</v>
      </c>
      <c r="AY21" s="15">
        <f t="shared" ca="1" si="10"/>
        <v>2.0893993786471206</v>
      </c>
      <c r="AZ21" s="15">
        <f t="shared" ca="1" si="10"/>
        <v>17.086101248722635</v>
      </c>
      <c r="BA21" s="15">
        <f t="shared" ca="1" si="10"/>
        <v>2.7159098233442949</v>
      </c>
      <c r="BB21" s="15">
        <f t="shared" ca="1" si="10"/>
        <v>7.2247172240280761</v>
      </c>
      <c r="BC21" s="15">
        <f t="shared" ca="1" si="10"/>
        <v>9.0489879635890773</v>
      </c>
      <c r="BD21" s="14"/>
    </row>
    <row r="22" spans="1:56">
      <c r="A22" s="1">
        <v>17</v>
      </c>
      <c r="B22" s="17" t="s">
        <v>36</v>
      </c>
      <c r="C22" s="16">
        <f t="shared" ca="1" si="5"/>
        <v>14.524524970373403</v>
      </c>
      <c r="D22" s="16">
        <f t="shared" ca="1" si="5"/>
        <v>9.8792808212108199</v>
      </c>
      <c r="E22" s="15">
        <f t="shared" ca="1" si="6"/>
        <v>17.565933370001847</v>
      </c>
      <c r="F22" s="15">
        <f t="shared" ca="1" si="6"/>
        <v>6.5885411181401645</v>
      </c>
      <c r="G22" s="15">
        <f t="shared" ca="1" si="6"/>
        <v>15.466521924678766</v>
      </c>
      <c r="H22" s="15">
        <f t="shared" ca="1" si="6"/>
        <v>7.7424293437172826</v>
      </c>
      <c r="I22" s="15">
        <f t="shared" ca="1" si="6"/>
        <v>4.6194095788974261</v>
      </c>
      <c r="J22" s="15">
        <f t="shared" ca="1" si="6"/>
        <v>9.5563908090058476</v>
      </c>
      <c r="K22" s="15">
        <f t="shared" ca="1" si="6"/>
        <v>11.456823333211608</v>
      </c>
      <c r="L22" s="15">
        <f t="shared" ca="1" si="6"/>
        <v>15.511539209333298</v>
      </c>
      <c r="M22" s="15">
        <f t="shared" ca="1" si="6"/>
        <v>3.2243894006406069</v>
      </c>
      <c r="N22" s="15">
        <f t="shared" ca="1" si="6"/>
        <v>11.498715592245114</v>
      </c>
      <c r="O22" s="15">
        <f t="shared" ca="1" si="7"/>
        <v>13.629761358759911</v>
      </c>
      <c r="P22" s="15">
        <f t="shared" ca="1" si="7"/>
        <v>7.9582292290372312</v>
      </c>
      <c r="Q22" s="15">
        <f t="shared" ca="1" si="7"/>
        <v>4.7410178185560419</v>
      </c>
      <c r="R22" s="15">
        <f t="shared" ca="1" si="7"/>
        <v>4.0229796793279196</v>
      </c>
      <c r="S22" s="15">
        <f t="shared" ca="1" si="7"/>
        <v>7.8678909338706147</v>
      </c>
      <c r="T22" s="15">
        <f t="shared" ca="1" si="7"/>
        <v>7.0173820922994956</v>
      </c>
      <c r="U22" s="15">
        <f t="shared" ca="1" si="7"/>
        <v>1000</v>
      </c>
      <c r="V22" s="15">
        <f t="shared" ca="1" si="7"/>
        <v>5.7421677144516137</v>
      </c>
      <c r="W22" s="15">
        <f t="shared" ca="1" si="7"/>
        <v>8.425497733196428</v>
      </c>
      <c r="X22" s="15">
        <f t="shared" ca="1" si="7"/>
        <v>8.0196072989919429</v>
      </c>
      <c r="Y22" s="15">
        <f t="shared" ca="1" si="8"/>
        <v>1.325298783728988</v>
      </c>
      <c r="Z22" s="15">
        <f t="shared" ca="1" si="8"/>
        <v>3.0738189400846916</v>
      </c>
      <c r="AA22" s="15">
        <f t="shared" ca="1" si="8"/>
        <v>0.66388676653033507</v>
      </c>
      <c r="AB22" s="15">
        <f t="shared" ca="1" si="8"/>
        <v>10.374248574624282</v>
      </c>
      <c r="AC22" s="15">
        <f t="shared" ca="1" si="8"/>
        <v>6.5908646861755882</v>
      </c>
      <c r="AD22" s="15">
        <f t="shared" ca="1" si="8"/>
        <v>12.93888681159914</v>
      </c>
      <c r="AE22" s="15">
        <f t="shared" ca="1" si="8"/>
        <v>5.0827157712000552</v>
      </c>
      <c r="AF22" s="15">
        <f t="shared" ca="1" si="8"/>
        <v>9.0595878600322504</v>
      </c>
      <c r="AG22" s="15">
        <f t="shared" ca="1" si="8"/>
        <v>2.8864960350107927</v>
      </c>
      <c r="AH22" s="15">
        <f t="shared" ca="1" si="8"/>
        <v>7.9625118022302761</v>
      </c>
      <c r="AI22" s="15">
        <f t="shared" ca="1" si="9"/>
        <v>16.588876469077423</v>
      </c>
      <c r="AJ22" s="15">
        <f t="shared" ca="1" si="9"/>
        <v>9.9056814595139446</v>
      </c>
      <c r="AK22" s="15">
        <f t="shared" ca="1" si="9"/>
        <v>13.682232626446348</v>
      </c>
      <c r="AL22" s="15">
        <f t="shared" ca="1" si="9"/>
        <v>8.3360199827274197</v>
      </c>
      <c r="AM22" s="15">
        <f t="shared" ca="1" si="9"/>
        <v>1.596085675861205</v>
      </c>
      <c r="AN22" s="15">
        <f t="shared" ca="1" si="9"/>
        <v>5.5108228391602996</v>
      </c>
      <c r="AO22" s="15">
        <f t="shared" ca="1" si="9"/>
        <v>5.3668689151418336</v>
      </c>
      <c r="AP22" s="15">
        <f t="shared" ca="1" si="9"/>
        <v>9.9759802274118048</v>
      </c>
      <c r="AQ22" s="15">
        <f t="shared" ca="1" si="9"/>
        <v>6.92045253960229</v>
      </c>
      <c r="AR22" s="15">
        <f t="shared" ca="1" si="9"/>
        <v>8.3633588092833566</v>
      </c>
      <c r="AS22" s="15">
        <f t="shared" ca="1" si="10"/>
        <v>15.091272865543507</v>
      </c>
      <c r="AT22" s="15">
        <f t="shared" ca="1" si="10"/>
        <v>8.8136833396048004</v>
      </c>
      <c r="AU22" s="15">
        <f t="shared" ca="1" si="10"/>
        <v>11.477981945378763</v>
      </c>
      <c r="AV22" s="15">
        <f t="shared" ca="1" si="10"/>
        <v>15.668089038663362</v>
      </c>
      <c r="AW22" s="15">
        <f t="shared" ca="1" si="10"/>
        <v>8.7554489699542248</v>
      </c>
      <c r="AX22" s="15">
        <f t="shared" ca="1" si="10"/>
        <v>10.738879226422307</v>
      </c>
      <c r="AY22" s="15">
        <f t="shared" ca="1" si="10"/>
        <v>8.9449977797294036</v>
      </c>
      <c r="AZ22" s="15">
        <f t="shared" ca="1" si="10"/>
        <v>10.268766619625632</v>
      </c>
      <c r="BA22" s="15">
        <f t="shared" ca="1" si="10"/>
        <v>4.6703224992173995</v>
      </c>
      <c r="BB22" s="15">
        <f t="shared" ca="1" si="10"/>
        <v>1.9024199692137569</v>
      </c>
      <c r="BC22" s="15">
        <f t="shared" ca="1" si="10"/>
        <v>7.5883160725889995</v>
      </c>
      <c r="BD22" s="14"/>
    </row>
    <row r="23" spans="1:56">
      <c r="A23" s="1">
        <v>18</v>
      </c>
      <c r="B23" s="17" t="s">
        <v>35</v>
      </c>
      <c r="C23" s="16">
        <f t="shared" ca="1" si="5"/>
        <v>19.616590137839474</v>
      </c>
      <c r="D23" s="16">
        <f t="shared" ca="1" si="5"/>
        <v>7.2253474401386431</v>
      </c>
      <c r="E23" s="15">
        <f t="shared" ca="1" si="6"/>
        <v>20.904933730263267</v>
      </c>
      <c r="F23" s="15">
        <f t="shared" ca="1" si="6"/>
        <v>8.5848904831238482</v>
      </c>
      <c r="G23" s="15">
        <f t="shared" ca="1" si="6"/>
        <v>18.784236555340186</v>
      </c>
      <c r="H23" s="15">
        <f t="shared" ca="1" si="6"/>
        <v>12.657127666678166</v>
      </c>
      <c r="I23" s="15">
        <f t="shared" ca="1" si="6"/>
        <v>9.9886542543377175</v>
      </c>
      <c r="J23" s="15">
        <f t="shared" ca="1" si="6"/>
        <v>12.041590471990293</v>
      </c>
      <c r="K23" s="15">
        <f t="shared" ca="1" si="6"/>
        <v>14.220119742672829</v>
      </c>
      <c r="L23" s="15">
        <f t="shared" ca="1" si="6"/>
        <v>19.72430075361336</v>
      </c>
      <c r="M23" s="15">
        <f t="shared" ca="1" si="6"/>
        <v>2.6983452132388299</v>
      </c>
      <c r="N23" s="15">
        <f t="shared" ca="1" si="6"/>
        <v>13.19689222999094</v>
      </c>
      <c r="O23" s="15">
        <f t="shared" ca="1" si="7"/>
        <v>19.297713368778076</v>
      </c>
      <c r="P23" s="15">
        <f t="shared" ca="1" si="7"/>
        <v>12.763704989175011</v>
      </c>
      <c r="Q23" s="15">
        <f t="shared" ca="1" si="7"/>
        <v>7.8900813306754713</v>
      </c>
      <c r="R23" s="15">
        <f t="shared" ca="1" si="7"/>
        <v>3.6256891488781915</v>
      </c>
      <c r="S23" s="15">
        <f t="shared" ca="1" si="7"/>
        <v>11.397294284138923</v>
      </c>
      <c r="T23" s="15">
        <f t="shared" ca="1" si="7"/>
        <v>10.511151718664225</v>
      </c>
      <c r="U23" s="15">
        <f t="shared" ca="1" si="7"/>
        <v>5.7421677144516137</v>
      </c>
      <c r="V23" s="15">
        <f t="shared" ca="1" si="7"/>
        <v>1000</v>
      </c>
      <c r="W23" s="15">
        <f t="shared" ca="1" si="7"/>
        <v>6.8317254497672542</v>
      </c>
      <c r="X23" s="15">
        <f t="shared" ca="1" si="7"/>
        <v>9.8088736645119265</v>
      </c>
      <c r="Y23" s="15">
        <f t="shared" ca="1" si="8"/>
        <v>6.1760056438754471</v>
      </c>
      <c r="Z23" s="15">
        <f t="shared" ca="1" si="8"/>
        <v>3.0072543808162808</v>
      </c>
      <c r="AA23" s="15">
        <f t="shared" ca="1" si="8"/>
        <v>5.6548498303857677</v>
      </c>
      <c r="AB23" s="15">
        <f t="shared" ca="1" si="8"/>
        <v>12.656221670132524</v>
      </c>
      <c r="AC23" s="15">
        <f t="shared" ca="1" si="8"/>
        <v>5.0927511370952976</v>
      </c>
      <c r="AD23" s="15">
        <f t="shared" ca="1" si="8"/>
        <v>17.484659619215684</v>
      </c>
      <c r="AE23" s="15">
        <f t="shared" ca="1" si="8"/>
        <v>10.782387094794332</v>
      </c>
      <c r="AF23" s="15">
        <f t="shared" ca="1" si="8"/>
        <v>13.800601551007906</v>
      </c>
      <c r="AG23" s="15">
        <f t="shared" ca="1" si="8"/>
        <v>7.0678308319306993</v>
      </c>
      <c r="AH23" s="15">
        <f t="shared" ca="1" si="8"/>
        <v>4.7801393670015591</v>
      </c>
      <c r="AI23" s="15">
        <f t="shared" ca="1" si="9"/>
        <v>20.229618829455944</v>
      </c>
      <c r="AJ23" s="15">
        <f t="shared" ca="1" si="9"/>
        <v>14.293875251675805</v>
      </c>
      <c r="AK23" s="15">
        <f t="shared" ca="1" si="9"/>
        <v>19.221178968180286</v>
      </c>
      <c r="AL23" s="15">
        <f t="shared" ca="1" si="9"/>
        <v>13.550539589279708</v>
      </c>
      <c r="AM23" s="15">
        <f t="shared" ca="1" si="9"/>
        <v>7.1667556094402274</v>
      </c>
      <c r="AN23" s="15">
        <f t="shared" ca="1" si="9"/>
        <v>11.105856092276891</v>
      </c>
      <c r="AO23" s="15">
        <f t="shared" ca="1" si="9"/>
        <v>7.3594717246563706</v>
      </c>
      <c r="AP23" s="15">
        <f t="shared" ca="1" si="9"/>
        <v>12.124736448700656</v>
      </c>
      <c r="AQ23" s="15">
        <f t="shared" ca="1" si="9"/>
        <v>12.567112937840166</v>
      </c>
      <c r="AR23" s="15">
        <f t="shared" ca="1" si="9"/>
        <v>13.034674896749465</v>
      </c>
      <c r="AS23" s="15">
        <f t="shared" ca="1" si="10"/>
        <v>19.224604834473872</v>
      </c>
      <c r="AT23" s="15">
        <f t="shared" ca="1" si="10"/>
        <v>13.674960909826092</v>
      </c>
      <c r="AU23" s="15">
        <f t="shared" ca="1" si="10"/>
        <v>17.111103890181887</v>
      </c>
      <c r="AV23" s="15">
        <f t="shared" ca="1" si="10"/>
        <v>19.542030722069878</v>
      </c>
      <c r="AW23" s="15">
        <f t="shared" ca="1" si="10"/>
        <v>14.461668627696646</v>
      </c>
      <c r="AX23" s="15">
        <f t="shared" ca="1" si="10"/>
        <v>14.36349027078</v>
      </c>
      <c r="AY23" s="15">
        <f t="shared" ca="1" si="10"/>
        <v>12.593967279079159</v>
      </c>
      <c r="AZ23" s="15">
        <f t="shared" ca="1" si="10"/>
        <v>11.520982015819836</v>
      </c>
      <c r="BA23" s="15">
        <f t="shared" ca="1" si="10"/>
        <v>9.2176966826592359</v>
      </c>
      <c r="BB23" s="15">
        <f t="shared" ca="1" si="10"/>
        <v>7.5654773042068948</v>
      </c>
      <c r="BC23" s="15">
        <f t="shared" ca="1" si="10"/>
        <v>4.2864726874044843</v>
      </c>
      <c r="BD23" s="14"/>
    </row>
    <row r="24" spans="1:56">
      <c r="A24" s="1">
        <v>19</v>
      </c>
      <c r="B24" s="17" t="s">
        <v>34</v>
      </c>
      <c r="C24" s="16">
        <f t="shared" ca="1" si="5"/>
        <v>15.809971258921857</v>
      </c>
      <c r="D24" s="16">
        <f t="shared" ca="1" si="5"/>
        <v>1.5524182733267056</v>
      </c>
      <c r="E24" s="15">
        <f t="shared" ca="1" si="6"/>
        <v>15.886006222562481</v>
      </c>
      <c r="F24" s="15">
        <f t="shared" ca="1" si="6"/>
        <v>14.194550233025986</v>
      </c>
      <c r="G24" s="15">
        <f t="shared" ca="1" si="6"/>
        <v>13.897720173390704</v>
      </c>
      <c r="H24" s="15">
        <f t="shared" ca="1" si="6"/>
        <v>16.066209336076632</v>
      </c>
      <c r="I24" s="15">
        <f t="shared" ca="1" si="6"/>
        <v>12.812284324825407</v>
      </c>
      <c r="J24" s="15">
        <f t="shared" ca="1" si="6"/>
        <v>7.2699862235060158</v>
      </c>
      <c r="K24" s="15">
        <f t="shared" ca="1" si="6"/>
        <v>9.2888076639272104</v>
      </c>
      <c r="L24" s="15">
        <f t="shared" ca="1" si="6"/>
        <v>15.858881008298399</v>
      </c>
      <c r="M24" s="15">
        <f t="shared" ca="1" si="6"/>
        <v>7.7361162391637182</v>
      </c>
      <c r="N24" s="15">
        <f t="shared" ca="1" si="6"/>
        <v>7.4300040275944097</v>
      </c>
      <c r="O24" s="15">
        <f t="shared" ca="1" si="7"/>
        <v>20.628376957391044</v>
      </c>
      <c r="P24" s="15">
        <f t="shared" ca="1" si="7"/>
        <v>16.315313912886261</v>
      </c>
      <c r="Q24" s="15">
        <f t="shared" ca="1" si="7"/>
        <v>12.777145336150085</v>
      </c>
      <c r="R24" s="15">
        <f t="shared" ca="1" si="7"/>
        <v>4.6543905045170764</v>
      </c>
      <c r="S24" s="15">
        <f t="shared" ca="1" si="7"/>
        <v>8.0513194609571563</v>
      </c>
      <c r="T24" s="15">
        <f t="shared" ca="1" si="7"/>
        <v>7.4531076864002657</v>
      </c>
      <c r="U24" s="15">
        <f t="shared" ca="1" si="7"/>
        <v>8.425497733196428</v>
      </c>
      <c r="V24" s="15">
        <f t="shared" ca="1" si="7"/>
        <v>6.8317254497672542</v>
      </c>
      <c r="W24" s="15">
        <f t="shared" ca="1" si="7"/>
        <v>1000</v>
      </c>
      <c r="X24" s="15">
        <f t="shared" ca="1" si="7"/>
        <v>15.597132013006796</v>
      </c>
      <c r="Y24" s="15">
        <f t="shared" ca="1" si="8"/>
        <v>7.627087272552318</v>
      </c>
      <c r="Z24" s="15">
        <f t="shared" ca="1" si="8"/>
        <v>8.0642513912684368</v>
      </c>
      <c r="AA24" s="15">
        <f t="shared" ca="1" si="8"/>
        <v>7.8312227149640847</v>
      </c>
      <c r="AB24" s="15">
        <f t="shared" ca="1" si="8"/>
        <v>7.5272415362377076</v>
      </c>
      <c r="AC24" s="15">
        <f t="shared" ca="1" si="8"/>
        <v>1.9700756989102164</v>
      </c>
      <c r="AD24" s="15">
        <f t="shared" ca="1" si="8"/>
        <v>14.351287663180942</v>
      </c>
      <c r="AE24" s="15">
        <f t="shared" ca="1" si="8"/>
        <v>11.599151566794069</v>
      </c>
      <c r="AF24" s="15">
        <f t="shared" ca="1" si="8"/>
        <v>17.416679218483782</v>
      </c>
      <c r="AG24" s="15">
        <f t="shared" ca="1" si="8"/>
        <v>11.16584578159598</v>
      </c>
      <c r="AH24" s="15">
        <f t="shared" ca="1" si="8"/>
        <v>2.4948482945066517</v>
      </c>
      <c r="AI24" s="15">
        <f t="shared" ca="1" si="9"/>
        <v>15.589356362995865</v>
      </c>
      <c r="AJ24" s="15">
        <f t="shared" ca="1" si="9"/>
        <v>18.321378736452392</v>
      </c>
      <c r="AK24" s="15">
        <f t="shared" ca="1" si="9"/>
        <v>18.162295704015484</v>
      </c>
      <c r="AL24" s="15">
        <f t="shared" ca="1" si="9"/>
        <v>16.462962757365172</v>
      </c>
      <c r="AM24" s="15">
        <f t="shared" ca="1" si="9"/>
        <v>9.9096824727650077</v>
      </c>
      <c r="AN24" s="15">
        <f t="shared" ca="1" si="9"/>
        <v>11.387142812443601</v>
      </c>
      <c r="AO24" s="15">
        <f t="shared" ca="1" si="9"/>
        <v>12.86475076184896</v>
      </c>
      <c r="AP24" s="15">
        <f t="shared" ca="1" si="9"/>
        <v>6.9812598642872929</v>
      </c>
      <c r="AQ24" s="15">
        <f t="shared" ca="1" si="9"/>
        <v>12.76192991904435</v>
      </c>
      <c r="AR24" s="15">
        <f t="shared" ca="1" si="9"/>
        <v>16.748816668189498</v>
      </c>
      <c r="AS24" s="15">
        <f t="shared" ca="1" si="10"/>
        <v>15.292139646620106</v>
      </c>
      <c r="AT24" s="15">
        <f t="shared" ca="1" si="10"/>
        <v>11.67993386804935</v>
      </c>
      <c r="AU24" s="15">
        <f t="shared" ca="1" si="10"/>
        <v>18.731780426338243</v>
      </c>
      <c r="AV24" s="15">
        <f t="shared" ca="1" si="10"/>
        <v>15.238809800578094</v>
      </c>
      <c r="AW24" s="15">
        <f t="shared" ca="1" si="10"/>
        <v>14.731928613245081</v>
      </c>
      <c r="AX24" s="15">
        <f t="shared" ca="1" si="10"/>
        <v>10.393235751445875</v>
      </c>
      <c r="AY24" s="15">
        <f t="shared" ca="1" si="10"/>
        <v>9.044304663680677</v>
      </c>
      <c r="AZ24" s="15">
        <f t="shared" ca="1" si="10"/>
        <v>17.629068709681135</v>
      </c>
      <c r="BA24" s="15">
        <f t="shared" ca="1" si="10"/>
        <v>8.1603917742492733</v>
      </c>
      <c r="BB24" s="15">
        <f t="shared" ca="1" si="10"/>
        <v>10.049803605972324</v>
      </c>
      <c r="BC24" s="15">
        <f t="shared" ca="1" si="10"/>
        <v>2.8501556442424922</v>
      </c>
      <c r="BD24" s="14"/>
    </row>
    <row r="25" spans="1:56">
      <c r="A25" s="1">
        <v>20</v>
      </c>
      <c r="B25" s="17" t="s">
        <v>33</v>
      </c>
      <c r="C25" s="16">
        <f t="shared" ca="1" si="5"/>
        <v>18.313623224441464</v>
      </c>
      <c r="D25" s="16">
        <f t="shared" ca="1" si="5"/>
        <v>16.94729579368104</v>
      </c>
      <c r="E25" s="15">
        <f t="shared" ca="1" si="6"/>
        <v>24.951946423582285</v>
      </c>
      <c r="F25" s="15">
        <f t="shared" ca="1" si="6"/>
        <v>1.4414794913310391</v>
      </c>
      <c r="G25" s="15">
        <f t="shared" ca="1" si="6"/>
        <v>22.931222270992905</v>
      </c>
      <c r="H25" s="15">
        <f t="shared" ca="1" si="6"/>
        <v>6.6465424291418538</v>
      </c>
      <c r="I25" s="15">
        <f t="shared" ca="1" si="6"/>
        <v>6.9431907598967877</v>
      </c>
      <c r="J25" s="15">
        <f t="shared" ca="1" si="6"/>
        <v>17.506867169190155</v>
      </c>
      <c r="K25" s="15">
        <f t="shared" ca="1" si="6"/>
        <v>19.29027540692249</v>
      </c>
      <c r="L25" s="15">
        <f t="shared" ca="1" si="6"/>
        <v>22.276410611055187</v>
      </c>
      <c r="M25" s="15">
        <f t="shared" ca="1" si="6"/>
        <v>7.9078838084856349</v>
      </c>
      <c r="N25" s="15">
        <f t="shared" ca="1" si="6"/>
        <v>19.510837226682344</v>
      </c>
      <c r="O25" s="15">
        <f t="shared" ca="1" si="7"/>
        <v>14.52297043863485</v>
      </c>
      <c r="P25" s="15">
        <f t="shared" ca="1" si="7"/>
        <v>6.4290087726187846</v>
      </c>
      <c r="Q25" s="15">
        <f t="shared" ca="1" si="7"/>
        <v>3.3854013703890753</v>
      </c>
      <c r="R25" s="15">
        <f t="shared" ca="1" si="7"/>
        <v>10.969661260715679</v>
      </c>
      <c r="S25" s="15">
        <f t="shared" ca="1" si="7"/>
        <v>15.591974323654744</v>
      </c>
      <c r="T25" s="15">
        <f t="shared" ca="1" si="7"/>
        <v>14.812576594670626</v>
      </c>
      <c r="U25" s="15">
        <f t="shared" ca="1" si="7"/>
        <v>8.0196072989919429</v>
      </c>
      <c r="V25" s="15">
        <f t="shared" ca="1" si="7"/>
        <v>9.8088736645119265</v>
      </c>
      <c r="W25" s="15">
        <f t="shared" ca="1" si="7"/>
        <v>15.597132013006796</v>
      </c>
      <c r="X25" s="15">
        <f t="shared" ca="1" si="7"/>
        <v>1000</v>
      </c>
      <c r="Y25" s="15">
        <f t="shared" ca="1" si="8"/>
        <v>9.3187818457831959</v>
      </c>
      <c r="Z25" s="15">
        <f t="shared" ca="1" si="8"/>
        <v>7.5609910201190891</v>
      </c>
      <c r="AA25" s="15">
        <f t="shared" ca="1" si="8"/>
        <v>8.671127781177475</v>
      </c>
      <c r="AB25" s="15">
        <f t="shared" ca="1" si="8"/>
        <v>18.340619629852899</v>
      </c>
      <c r="AC25" s="15">
        <f t="shared" ca="1" si="8"/>
        <v>13.627257444154791</v>
      </c>
      <c r="AD25" s="15">
        <f t="shared" ca="1" si="8"/>
        <v>19.489029442077786</v>
      </c>
      <c r="AE25" s="15">
        <f t="shared" ca="1" si="8"/>
        <v>10.270571744100653</v>
      </c>
      <c r="AF25" s="15">
        <f t="shared" ca="1" si="8"/>
        <v>6.8925965050023352</v>
      </c>
      <c r="AG25" s="15">
        <f t="shared" ca="1" si="8"/>
        <v>5.3006094252020208</v>
      </c>
      <c r="AH25" s="15">
        <f t="shared" ca="1" si="8"/>
        <v>14.22849595365315</v>
      </c>
      <c r="AI25" s="15">
        <f t="shared" ca="1" si="9"/>
        <v>23.804889963916114</v>
      </c>
      <c r="AJ25" s="15">
        <f t="shared" ca="1" si="9"/>
        <v>6.4838290017522127</v>
      </c>
      <c r="AK25" s="15">
        <f t="shared" ca="1" si="9"/>
        <v>17.95695695028607</v>
      </c>
      <c r="AL25" s="15">
        <f t="shared" ca="1" si="9"/>
        <v>8.0128788983423753</v>
      </c>
      <c r="AM25" s="15">
        <f t="shared" ca="1" si="9"/>
        <v>7.3650173966433412</v>
      </c>
      <c r="AN25" s="15">
        <f t="shared" ca="1" si="9"/>
        <v>11.125817266035405</v>
      </c>
      <c r="AO25" s="15">
        <f t="shared" ca="1" si="9"/>
        <v>2.7528729507691372</v>
      </c>
      <c r="AP25" s="15">
        <f t="shared" ca="1" si="9"/>
        <v>17.96599236154519</v>
      </c>
      <c r="AQ25" s="15">
        <f t="shared" ca="1" si="9"/>
        <v>11.85678853649538</v>
      </c>
      <c r="AR25" s="15">
        <f t="shared" ca="1" si="9"/>
        <v>6.2625971645360723</v>
      </c>
      <c r="AS25" s="15">
        <f t="shared" ca="1" si="10"/>
        <v>21.958091639663632</v>
      </c>
      <c r="AT25" s="15">
        <f t="shared" ca="1" si="10"/>
        <v>15.363547051031013</v>
      </c>
      <c r="AU25" s="15">
        <f t="shared" ca="1" si="10"/>
        <v>12.433054751524198</v>
      </c>
      <c r="AV25" s="15">
        <f t="shared" ca="1" si="10"/>
        <v>22.740064662126894</v>
      </c>
      <c r="AW25" s="15">
        <f t="shared" ca="1" si="10"/>
        <v>12.757132127360313</v>
      </c>
      <c r="AX25" s="15">
        <f t="shared" ca="1" si="10"/>
        <v>18.236434324426444</v>
      </c>
      <c r="AY25" s="15">
        <f t="shared" ca="1" si="10"/>
        <v>16.541040397141305</v>
      </c>
      <c r="AZ25" s="15">
        <f t="shared" ca="1" si="10"/>
        <v>2.2735430276719488</v>
      </c>
      <c r="BA25" s="15">
        <f t="shared" ca="1" si="10"/>
        <v>12.187523765624757</v>
      </c>
      <c r="BB25" s="15">
        <f t="shared" ca="1" si="10"/>
        <v>7.6343420232876422</v>
      </c>
      <c r="BC25" s="15">
        <f t="shared" ca="1" si="10"/>
        <v>13.744662533901137</v>
      </c>
      <c r="BD25" s="14"/>
    </row>
    <row r="26" spans="1:56">
      <c r="A26" s="1">
        <v>21</v>
      </c>
      <c r="B26" s="17" t="s">
        <v>32</v>
      </c>
      <c r="C26" s="16">
        <f t="shared" ca="1" si="5"/>
        <v>13.663974575865513</v>
      </c>
      <c r="D26" s="16">
        <f t="shared" ca="1" si="5"/>
        <v>8.8713771131782266</v>
      </c>
      <c r="E26" s="15">
        <f t="shared" ref="E26:N35" ca="1" si="11">IF(SQRT((E$4-$C26)^2+(E$5-$D26)^2)=0,1000,SQRT((E$4-$C26)^2+(E$5-$D26)^2))</f>
        <v>16.29127168437509</v>
      </c>
      <c r="F26" s="15">
        <f t="shared" ca="1" si="11"/>
        <v>7.8937913833367057</v>
      </c>
      <c r="G26" s="15">
        <f t="shared" ca="1" si="11"/>
        <v>14.184492506301277</v>
      </c>
      <c r="H26" s="15">
        <f t="shared" ca="1" si="11"/>
        <v>8.4434736080156192</v>
      </c>
      <c r="I26" s="15">
        <f t="shared" ca="1" si="11"/>
        <v>5.1857091298401459</v>
      </c>
      <c r="J26" s="15">
        <f t="shared" ca="1" si="11"/>
        <v>8.2321149301759</v>
      </c>
      <c r="K26" s="15">
        <f t="shared" ca="1" si="11"/>
        <v>10.13484528813388</v>
      </c>
      <c r="L26" s="15">
        <f t="shared" ca="1" si="11"/>
        <v>14.348374321957911</v>
      </c>
      <c r="M26" s="15">
        <f t="shared" ca="1" si="11"/>
        <v>3.985974898189272</v>
      </c>
      <c r="N26" s="15">
        <f t="shared" ca="1" si="11"/>
        <v>10.192129129055727</v>
      </c>
      <c r="O26" s="15">
        <f t="shared" ref="O26:X35" ca="1" si="12">IF(SQRT((O$4-$C26)^2+(O$5-$D26)^2)=0,1000,SQRT((O$4-$C26)^2+(O$5-$D26)^2))</f>
        <v>13.648526344547662</v>
      </c>
      <c r="P26" s="15">
        <f t="shared" ca="1" si="12"/>
        <v>8.7015869992699511</v>
      </c>
      <c r="Q26" s="15">
        <f t="shared" ca="1" si="12"/>
        <v>6.0026433919185518</v>
      </c>
      <c r="R26" s="15">
        <f t="shared" ca="1" si="12"/>
        <v>3.646250175481025</v>
      </c>
      <c r="S26" s="15">
        <f t="shared" ca="1" si="12"/>
        <v>6.5660069466239133</v>
      </c>
      <c r="T26" s="15">
        <f t="shared" ca="1" si="12"/>
        <v>5.7063106744263807</v>
      </c>
      <c r="U26" s="15">
        <f t="shared" ca="1" si="12"/>
        <v>1.325298783728988</v>
      </c>
      <c r="V26" s="15">
        <f t="shared" ca="1" si="12"/>
        <v>6.1760056438754471</v>
      </c>
      <c r="W26" s="15">
        <f t="shared" ca="1" si="12"/>
        <v>7.627087272552318</v>
      </c>
      <c r="X26" s="15">
        <f t="shared" ca="1" si="12"/>
        <v>9.3187818457831959</v>
      </c>
      <c r="Y26" s="15">
        <f t="shared" ref="Y26:AH35" ca="1" si="13">IF(SQRT((Y$4-$C26)^2+(Y$5-$D26)^2)=0,1000,SQRT((Y$4-$C26)^2+(Y$5-$D26)^2))</f>
        <v>1000</v>
      </c>
      <c r="Z26" s="15">
        <f t="shared" ca="1" si="13"/>
        <v>3.9392803684498578</v>
      </c>
      <c r="AA26" s="15">
        <f t="shared" ca="1" si="13"/>
        <v>0.76637919161408552</v>
      </c>
      <c r="AB26" s="15">
        <f t="shared" ca="1" si="13"/>
        <v>9.0517873328077307</v>
      </c>
      <c r="AC26" s="15">
        <f t="shared" ca="1" si="13"/>
        <v>5.9264494893528079</v>
      </c>
      <c r="AD26" s="15">
        <f t="shared" ca="1" si="13"/>
        <v>11.838186775566184</v>
      </c>
      <c r="AE26" s="15">
        <f t="shared" ca="1" si="13"/>
        <v>4.7219018410299629</v>
      </c>
      <c r="AF26" s="15">
        <f t="shared" ca="1" si="13"/>
        <v>9.8005971830430791</v>
      </c>
      <c r="AG26" s="15">
        <f t="shared" ca="1" si="13"/>
        <v>4.1034268698092964</v>
      </c>
      <c r="AH26" s="15">
        <f t="shared" ca="1" si="13"/>
        <v>7.5322945760713091</v>
      </c>
      <c r="AI26" s="15">
        <f t="shared" ref="AI26:AR35" ca="1" si="14">IF(SQRT((AI$4-$C26)^2+(AI$5-$D26)^2)=0,1000,SQRT((AI$4-$C26)^2+(AI$5-$D26)^2))</f>
        <v>15.342496515181756</v>
      </c>
      <c r="AJ26" s="15">
        <f t="shared" ca="1" si="14"/>
        <v>10.755029865593894</v>
      </c>
      <c r="AK26" s="15">
        <f t="shared" ca="1" si="14"/>
        <v>13.045993280826872</v>
      </c>
      <c r="AL26" s="15">
        <f t="shared" ca="1" si="14"/>
        <v>8.8580872261694381</v>
      </c>
      <c r="AM26" s="15">
        <f t="shared" ca="1" si="14"/>
        <v>2.3574219879109819</v>
      </c>
      <c r="AN26" s="15">
        <f t="shared" ca="1" si="14"/>
        <v>4.9487013608817998</v>
      </c>
      <c r="AO26" s="15">
        <f t="shared" ca="1" si="14"/>
        <v>6.6865987347465916</v>
      </c>
      <c r="AP26" s="15">
        <f t="shared" ca="1" si="14"/>
        <v>8.6581908259673828</v>
      </c>
      <c r="AQ26" s="15">
        <f t="shared" ca="1" si="14"/>
        <v>6.4257873248744604</v>
      </c>
      <c r="AR26" s="15">
        <f t="shared" ca="1" si="14"/>
        <v>9.1496724653123511</v>
      </c>
      <c r="AS26" s="15">
        <f t="shared" ref="AS26:BC35" ca="1" si="15">IF(SQRT((AS$4-$C26)^2+(AS$5-$D26)^2)=0,1000,SQRT((AS$4-$C26)^2+(AS$5-$D26)^2))</f>
        <v>13.911699056897024</v>
      </c>
      <c r="AT26" s="15">
        <f t="shared" ca="1" si="15"/>
        <v>7.7806300901635783</v>
      </c>
      <c r="AU26" s="15">
        <f t="shared" ca="1" si="15"/>
        <v>11.570890685095687</v>
      </c>
      <c r="AV26" s="15">
        <f t="shared" ca="1" si="15"/>
        <v>14.448988929479546</v>
      </c>
      <c r="AW26" s="15">
        <f t="shared" ca="1" si="15"/>
        <v>8.3675873468402262</v>
      </c>
      <c r="AX26" s="15">
        <f t="shared" ca="1" si="15"/>
        <v>9.4656209121228905</v>
      </c>
      <c r="AY26" s="15">
        <f t="shared" ca="1" si="15"/>
        <v>7.6619618272625898</v>
      </c>
      <c r="AZ26" s="15">
        <f t="shared" ca="1" si="15"/>
        <v>11.57550431490888</v>
      </c>
      <c r="BA26" s="15">
        <f t="shared" ca="1" si="15"/>
        <v>3.4689051419891066</v>
      </c>
      <c r="BB26" s="15">
        <f t="shared" ca="1" si="15"/>
        <v>2.4320951275234659</v>
      </c>
      <c r="BC26" s="15">
        <f t="shared" ca="1" si="15"/>
        <v>7.2175472866784061</v>
      </c>
      <c r="BD26" s="14"/>
    </row>
    <row r="27" spans="1:56">
      <c r="A27" s="1">
        <v>22</v>
      </c>
      <c r="B27" s="17" t="s">
        <v>31</v>
      </c>
      <c r="C27" s="16">
        <f t="shared" ref="C27:D46" ca="1" si="16">RAND()*20</f>
        <v>17.564367891165006</v>
      </c>
      <c r="D27" s="16">
        <f t="shared" ca="1" si="16"/>
        <v>9.4235200359993758</v>
      </c>
      <c r="E27" s="15">
        <f t="shared" ca="1" si="11"/>
        <v>19.932630265097224</v>
      </c>
      <c r="F27" s="15">
        <f t="shared" ca="1" si="11"/>
        <v>6.1903870638840308</v>
      </c>
      <c r="G27" s="15">
        <f t="shared" ca="1" si="11"/>
        <v>17.806440058661636</v>
      </c>
      <c r="H27" s="15">
        <f t="shared" ca="1" si="11"/>
        <v>9.6601254953101421</v>
      </c>
      <c r="I27" s="15">
        <f t="shared" ca="1" si="11"/>
        <v>7.0022641450421901</v>
      </c>
      <c r="J27" s="15">
        <f t="shared" ca="1" si="11"/>
        <v>11.403339826586459</v>
      </c>
      <c r="K27" s="15">
        <f t="shared" ca="1" si="11"/>
        <v>13.486526431708048</v>
      </c>
      <c r="L27" s="15">
        <f t="shared" ca="1" si="11"/>
        <v>18.22474424015099</v>
      </c>
      <c r="M27" s="15">
        <f t="shared" ca="1" si="11"/>
        <v>0.3648468207901267</v>
      </c>
      <c r="N27" s="15">
        <f t="shared" ca="1" si="11"/>
        <v>13.006504187454397</v>
      </c>
      <c r="O27" s="15">
        <f t="shared" ca="1" si="12"/>
        <v>16.364327135839734</v>
      </c>
      <c r="P27" s="15">
        <f t="shared" ca="1" si="12"/>
        <v>9.7768161626448045</v>
      </c>
      <c r="Q27" s="15">
        <f t="shared" ca="1" si="12"/>
        <v>5.0944999105593212</v>
      </c>
      <c r="R27" s="15">
        <f t="shared" ca="1" si="12"/>
        <v>3.5285537991130242</v>
      </c>
      <c r="S27" s="15">
        <f t="shared" ca="1" si="12"/>
        <v>10.178185439080178</v>
      </c>
      <c r="T27" s="15">
        <f t="shared" ca="1" si="12"/>
        <v>9.2818752101815765</v>
      </c>
      <c r="U27" s="15">
        <f t="shared" ca="1" si="12"/>
        <v>3.0738189400846916</v>
      </c>
      <c r="V27" s="15">
        <f t="shared" ca="1" si="12"/>
        <v>3.0072543808162808</v>
      </c>
      <c r="W27" s="15">
        <f t="shared" ca="1" si="12"/>
        <v>8.0642513912684368</v>
      </c>
      <c r="X27" s="15">
        <f t="shared" ca="1" si="12"/>
        <v>7.5609910201190891</v>
      </c>
      <c r="Y27" s="15">
        <f t="shared" ca="1" si="13"/>
        <v>3.9392803684498578</v>
      </c>
      <c r="Z27" s="15">
        <f t="shared" ca="1" si="13"/>
        <v>1000</v>
      </c>
      <c r="AA27" s="15">
        <f t="shared" ca="1" si="13"/>
        <v>3.2353361582360662</v>
      </c>
      <c r="AB27" s="15">
        <f t="shared" ca="1" si="13"/>
        <v>12.143621930821929</v>
      </c>
      <c r="AC27" s="15">
        <f t="shared" ca="1" si="13"/>
        <v>6.0967828810934837</v>
      </c>
      <c r="AD27" s="15">
        <f t="shared" ca="1" si="13"/>
        <v>15.762023176142145</v>
      </c>
      <c r="AE27" s="15">
        <f t="shared" ca="1" si="13"/>
        <v>8.1338265768154212</v>
      </c>
      <c r="AF27" s="15">
        <f t="shared" ca="1" si="13"/>
        <v>10.825778325984109</v>
      </c>
      <c r="AG27" s="15">
        <f t="shared" ca="1" si="13"/>
        <v>4.0719518038726976</v>
      </c>
      <c r="AH27" s="15">
        <f t="shared" ca="1" si="13"/>
        <v>6.7166058555982486</v>
      </c>
      <c r="AI27" s="15">
        <f t="shared" ca="1" si="14"/>
        <v>19.077283047876854</v>
      </c>
      <c r="AJ27" s="15">
        <f t="shared" ca="1" si="14"/>
        <v>11.377863423391693</v>
      </c>
      <c r="AK27" s="15">
        <f t="shared" ca="1" si="14"/>
        <v>16.755800832411442</v>
      </c>
      <c r="AL27" s="15">
        <f t="shared" ca="1" si="14"/>
        <v>10.543376198075462</v>
      </c>
      <c r="AM27" s="15">
        <f t="shared" ca="1" si="14"/>
        <v>4.2903803732307857</v>
      </c>
      <c r="AN27" s="15">
        <f t="shared" ca="1" si="14"/>
        <v>8.5845818853940123</v>
      </c>
      <c r="AO27" s="15">
        <f t="shared" ca="1" si="14"/>
        <v>4.872151728751267</v>
      </c>
      <c r="AP27" s="15">
        <f t="shared" ca="1" si="14"/>
        <v>11.667174799958707</v>
      </c>
      <c r="AQ27" s="15">
        <f t="shared" ca="1" si="14"/>
        <v>9.9866270694387929</v>
      </c>
      <c r="AR27" s="15">
        <f t="shared" ca="1" si="14"/>
        <v>10.064806512810229</v>
      </c>
      <c r="AS27" s="15">
        <f t="shared" ca="1" si="15"/>
        <v>17.770763451632895</v>
      </c>
      <c r="AT27" s="15">
        <f t="shared" ca="1" si="15"/>
        <v>11.719875279562352</v>
      </c>
      <c r="AU27" s="15">
        <f t="shared" ca="1" si="15"/>
        <v>14.162583195398726</v>
      </c>
      <c r="AV27" s="15">
        <f t="shared" ca="1" si="15"/>
        <v>18.246906668834335</v>
      </c>
      <c r="AW27" s="15">
        <f t="shared" ca="1" si="15"/>
        <v>11.78927772523614</v>
      </c>
      <c r="AX27" s="15">
        <f t="shared" ca="1" si="15"/>
        <v>13.156870767615034</v>
      </c>
      <c r="AY27" s="15">
        <f t="shared" ca="1" si="15"/>
        <v>11.339948778347448</v>
      </c>
      <c r="AZ27" s="15">
        <f t="shared" ca="1" si="15"/>
        <v>9.5649046808885902</v>
      </c>
      <c r="BA27" s="15">
        <f t="shared" ca="1" si="15"/>
        <v>7.3664069730798403</v>
      </c>
      <c r="BB27" s="15">
        <f t="shared" ca="1" si="15"/>
        <v>4.7191517256611046</v>
      </c>
      <c r="BC27" s="15">
        <f t="shared" ca="1" si="15"/>
        <v>6.2456346319840046</v>
      </c>
      <c r="BD27" s="14"/>
    </row>
    <row r="28" spans="1:56">
      <c r="A28" s="1">
        <v>23</v>
      </c>
      <c r="B28" s="17" t="s">
        <v>30</v>
      </c>
      <c r="C28" s="16">
        <f t="shared" ca="1" si="16"/>
        <v>14.334054878176071</v>
      </c>
      <c r="D28" s="16">
        <f t="shared" ca="1" si="16"/>
        <v>9.2433037911598568</v>
      </c>
      <c r="E28" s="15">
        <f t="shared" ca="1" si="11"/>
        <v>17.055902034962365</v>
      </c>
      <c r="F28" s="15">
        <f t="shared" ca="1" si="11"/>
        <v>7.2372226905990704</v>
      </c>
      <c r="G28" s="15">
        <f t="shared" ca="1" si="11"/>
        <v>14.947956678037924</v>
      </c>
      <c r="H28" s="15">
        <f t="shared" ca="1" si="11"/>
        <v>8.2735317597175762</v>
      </c>
      <c r="I28" s="15">
        <f t="shared" ca="1" si="11"/>
        <v>5.0866755201282237</v>
      </c>
      <c r="J28" s="15">
        <f t="shared" ca="1" si="11"/>
        <v>8.94305367556424</v>
      </c>
      <c r="K28" s="15">
        <f t="shared" ca="1" si="11"/>
        <v>10.873025102648084</v>
      </c>
      <c r="L28" s="15">
        <f t="shared" ca="1" si="11"/>
        <v>15.104970751929669</v>
      </c>
      <c r="M28" s="15">
        <f t="shared" ca="1" si="11"/>
        <v>3.3157082010002115</v>
      </c>
      <c r="N28" s="15">
        <f t="shared" ca="1" si="11"/>
        <v>10.858016814683383</v>
      </c>
      <c r="O28" s="15">
        <f t="shared" ca="1" si="12"/>
        <v>13.890456797367648</v>
      </c>
      <c r="P28" s="15">
        <f t="shared" ca="1" si="12"/>
        <v>8.5047398314492444</v>
      </c>
      <c r="Q28" s="15">
        <f t="shared" ca="1" si="12"/>
        <v>5.4037055379294774</v>
      </c>
      <c r="R28" s="15">
        <f t="shared" ca="1" si="12"/>
        <v>3.54323286948184</v>
      </c>
      <c r="S28" s="15">
        <f t="shared" ca="1" si="12"/>
        <v>7.3245625831155587</v>
      </c>
      <c r="T28" s="15">
        <f t="shared" ca="1" si="12"/>
        <v>6.4599200512930723</v>
      </c>
      <c r="U28" s="15">
        <f t="shared" ca="1" si="12"/>
        <v>0.66388676653033507</v>
      </c>
      <c r="V28" s="15">
        <f t="shared" ca="1" si="12"/>
        <v>5.6548498303857677</v>
      </c>
      <c r="W28" s="15">
        <f t="shared" ca="1" si="12"/>
        <v>7.8312227149640847</v>
      </c>
      <c r="X28" s="15">
        <f t="shared" ca="1" si="12"/>
        <v>8.671127781177475</v>
      </c>
      <c r="Y28" s="15">
        <f t="shared" ca="1" si="13"/>
        <v>0.76637919161408552</v>
      </c>
      <c r="Z28" s="15">
        <f t="shared" ca="1" si="13"/>
        <v>3.2353361582360662</v>
      </c>
      <c r="AA28" s="15">
        <f t="shared" ca="1" si="13"/>
        <v>1000</v>
      </c>
      <c r="AB28" s="15">
        <f t="shared" ca="1" si="13"/>
        <v>9.7543836233320498</v>
      </c>
      <c r="AC28" s="15">
        <f t="shared" ca="1" si="13"/>
        <v>6.0313052475021731</v>
      </c>
      <c r="AD28" s="15">
        <f t="shared" ca="1" si="13"/>
        <v>12.579634032515882</v>
      </c>
      <c r="AE28" s="15">
        <f t="shared" ca="1" si="13"/>
        <v>5.1336892294357712</v>
      </c>
      <c r="AF28" s="15">
        <f t="shared" ca="1" si="13"/>
        <v>9.6072054151096129</v>
      </c>
      <c r="AG28" s="15">
        <f t="shared" ca="1" si="13"/>
        <v>3.5488842484232457</v>
      </c>
      <c r="AH28" s="15">
        <f t="shared" ca="1" si="13"/>
        <v>7.4878385727059671</v>
      </c>
      <c r="AI28" s="15">
        <f t="shared" ca="1" si="14"/>
        <v>16.108870309789815</v>
      </c>
      <c r="AJ28" s="15">
        <f t="shared" ca="1" si="14"/>
        <v>10.490162546769355</v>
      </c>
      <c r="AK28" s="15">
        <f t="shared" ca="1" si="14"/>
        <v>13.61339705744308</v>
      </c>
      <c r="AL28" s="15">
        <f t="shared" ca="1" si="14"/>
        <v>8.801314800450454</v>
      </c>
      <c r="AM28" s="15">
        <f t="shared" ca="1" si="14"/>
        <v>2.0928654230971055</v>
      </c>
      <c r="AN28" s="15">
        <f t="shared" ca="1" si="14"/>
        <v>5.4616485417147054</v>
      </c>
      <c r="AO28" s="15">
        <f t="shared" ca="1" si="14"/>
        <v>6.0019248594066417</v>
      </c>
      <c r="AP28" s="15">
        <f t="shared" ca="1" si="14"/>
        <v>9.3473554960273972</v>
      </c>
      <c r="AQ28" s="15">
        <f t="shared" ca="1" si="14"/>
        <v>6.9142020585538289</v>
      </c>
      <c r="AR28" s="15">
        <f t="shared" ca="1" si="14"/>
        <v>8.9253038098381356</v>
      </c>
      <c r="AS28" s="15">
        <f t="shared" ca="1" si="15"/>
        <v>14.671246805044794</v>
      </c>
      <c r="AT28" s="15">
        <f t="shared" ca="1" si="15"/>
        <v>8.4993426491081117</v>
      </c>
      <c r="AU28" s="15">
        <f t="shared" ca="1" si="15"/>
        <v>11.769252270525666</v>
      </c>
      <c r="AV28" s="15">
        <f t="shared" ca="1" si="15"/>
        <v>15.213911009028143</v>
      </c>
      <c r="AW28" s="15">
        <f t="shared" ca="1" si="15"/>
        <v>8.8106032852664615</v>
      </c>
      <c r="AX28" s="15">
        <f t="shared" ca="1" si="15"/>
        <v>10.230831955565073</v>
      </c>
      <c r="AY28" s="15">
        <f t="shared" ca="1" si="15"/>
        <v>8.4259226963258609</v>
      </c>
      <c r="AZ28" s="15">
        <f t="shared" ca="1" si="15"/>
        <v>10.915104704622106</v>
      </c>
      <c r="BA28" s="15">
        <f t="shared" ca="1" si="15"/>
        <v>4.2279312275828129</v>
      </c>
      <c r="BB28" s="15">
        <f t="shared" ca="1" si="15"/>
        <v>2.306815698611953</v>
      </c>
      <c r="BC28" s="15">
        <f t="shared" ca="1" si="15"/>
        <v>7.1349144471676311</v>
      </c>
      <c r="BD28" s="14"/>
    </row>
    <row r="29" spans="1:56">
      <c r="A29" s="1">
        <v>24</v>
      </c>
      <c r="B29" s="17" t="s">
        <v>29</v>
      </c>
      <c r="C29" s="16">
        <f t="shared" ca="1" si="16"/>
        <v>8.2828378446168198</v>
      </c>
      <c r="D29" s="16">
        <f t="shared" ca="1" si="16"/>
        <v>1.5927631381150742</v>
      </c>
      <c r="E29" s="15">
        <f t="shared" ca="1" si="11"/>
        <v>8.4345893305100983</v>
      </c>
      <c r="F29" s="15">
        <f t="shared" ca="1" si="11"/>
        <v>16.928925872001759</v>
      </c>
      <c r="G29" s="15">
        <f t="shared" ca="1" si="11"/>
        <v>6.3925544510935062</v>
      </c>
      <c r="H29" s="15">
        <f t="shared" ca="1" si="11"/>
        <v>15.848670504970436</v>
      </c>
      <c r="I29" s="15">
        <f t="shared" ca="1" si="11"/>
        <v>12.813725114247235</v>
      </c>
      <c r="J29" s="15">
        <f t="shared" ca="1" si="11"/>
        <v>0.85392734649247115</v>
      </c>
      <c r="K29" s="15">
        <f t="shared" ca="1" si="11"/>
        <v>1.7629775581701832</v>
      </c>
      <c r="L29" s="15">
        <f t="shared" ca="1" si="11"/>
        <v>8.4971464898974158</v>
      </c>
      <c r="M29" s="15">
        <f t="shared" ca="1" si="11"/>
        <v>11.980280960335589</v>
      </c>
      <c r="N29" s="15">
        <f t="shared" ca="1" si="11"/>
        <v>1.5459353073765163</v>
      </c>
      <c r="O29" s="15">
        <f t="shared" ca="1" si="12"/>
        <v>17.347558907535845</v>
      </c>
      <c r="P29" s="15">
        <f t="shared" ca="1" si="12"/>
        <v>16.208315176213727</v>
      </c>
      <c r="Q29" s="15">
        <f t="shared" ca="1" si="12"/>
        <v>14.978403700454844</v>
      </c>
      <c r="R29" s="15">
        <f t="shared" ca="1" si="12"/>
        <v>9.1061478952492934</v>
      </c>
      <c r="S29" s="15">
        <f t="shared" ca="1" si="12"/>
        <v>3.2695028355145066</v>
      </c>
      <c r="T29" s="15">
        <f t="shared" ca="1" si="12"/>
        <v>3.7389292201779627</v>
      </c>
      <c r="U29" s="15">
        <f t="shared" ca="1" si="12"/>
        <v>10.374248574624282</v>
      </c>
      <c r="V29" s="15">
        <f t="shared" ca="1" si="12"/>
        <v>12.656221670132524</v>
      </c>
      <c r="W29" s="15">
        <f t="shared" ca="1" si="12"/>
        <v>7.5272415362377076</v>
      </c>
      <c r="X29" s="15">
        <f t="shared" ca="1" si="12"/>
        <v>18.340619629852899</v>
      </c>
      <c r="Y29" s="15">
        <f t="shared" ca="1" si="13"/>
        <v>9.0517873328077307</v>
      </c>
      <c r="Z29" s="15">
        <f t="shared" ca="1" si="13"/>
        <v>12.143621930821929</v>
      </c>
      <c r="AA29" s="15">
        <f t="shared" ca="1" si="13"/>
        <v>9.7543836233320498</v>
      </c>
      <c r="AB29" s="15">
        <f t="shared" ca="1" si="13"/>
        <v>1000</v>
      </c>
      <c r="AC29" s="15">
        <f t="shared" ca="1" si="13"/>
        <v>8.0953864624590057</v>
      </c>
      <c r="AD29" s="15">
        <f t="shared" ca="1" si="13"/>
        <v>7.5476316187928898</v>
      </c>
      <c r="AE29" s="15">
        <f t="shared" ca="1" si="13"/>
        <v>9.9004879125280958</v>
      </c>
      <c r="AF29" s="15">
        <f t="shared" ca="1" si="13"/>
        <v>17.177252077452419</v>
      </c>
      <c r="AG29" s="15">
        <f t="shared" ca="1" si="13"/>
        <v>13.054410255587708</v>
      </c>
      <c r="AH29" s="15">
        <f t="shared" ca="1" si="13"/>
        <v>9.7961646531973958</v>
      </c>
      <c r="AI29" s="15">
        <f t="shared" ca="1" si="14"/>
        <v>8.0628692444217691</v>
      </c>
      <c r="AJ29" s="15">
        <f t="shared" ca="1" si="14"/>
        <v>18.416382346298569</v>
      </c>
      <c r="AK29" s="15">
        <f t="shared" ca="1" si="14"/>
        <v>12.770225579562046</v>
      </c>
      <c r="AL29" s="15">
        <f t="shared" ca="1" si="14"/>
        <v>15.60489219238878</v>
      </c>
      <c r="AM29" s="15">
        <f t="shared" ca="1" si="14"/>
        <v>11.040785503222192</v>
      </c>
      <c r="AN29" s="15">
        <f t="shared" ca="1" si="14"/>
        <v>9.1808290845543521</v>
      </c>
      <c r="AO29" s="15">
        <f t="shared" ca="1" si="14"/>
        <v>15.738106506313468</v>
      </c>
      <c r="AP29" s="15">
        <f t="shared" ca="1" si="14"/>
        <v>0.55546446127872462</v>
      </c>
      <c r="AQ29" s="15">
        <f t="shared" ca="1" si="14"/>
        <v>9.9005319230103677</v>
      </c>
      <c r="AR29" s="15">
        <f t="shared" ca="1" si="14"/>
        <v>16.743673460106503</v>
      </c>
      <c r="AS29" s="15">
        <f t="shared" ca="1" si="15"/>
        <v>7.9195595966503447</v>
      </c>
      <c r="AT29" s="15">
        <f t="shared" ca="1" si="15"/>
        <v>6.6489865805794466</v>
      </c>
      <c r="AU29" s="15">
        <f t="shared" ca="1" si="15"/>
        <v>16.028887487865934</v>
      </c>
      <c r="AV29" s="15">
        <f t="shared" ca="1" si="15"/>
        <v>7.7460642726287672</v>
      </c>
      <c r="AW29" s="15">
        <f t="shared" ca="1" si="15"/>
        <v>11.358476590299876</v>
      </c>
      <c r="AX29" s="15">
        <f t="shared" ca="1" si="15"/>
        <v>3.4308839113962337</v>
      </c>
      <c r="AY29" s="15">
        <f t="shared" ca="1" si="15"/>
        <v>3.1723721449336622</v>
      </c>
      <c r="AZ29" s="15">
        <f t="shared" ca="1" si="15"/>
        <v>20.60778204116103</v>
      </c>
      <c r="BA29" s="15">
        <f t="shared" ca="1" si="15"/>
        <v>6.4389177674166138</v>
      </c>
      <c r="BB29" s="15">
        <f t="shared" ca="1" si="15"/>
        <v>10.856187834016644</v>
      </c>
      <c r="BC29" s="15">
        <f t="shared" ca="1" si="15"/>
        <v>9.9809984625797128</v>
      </c>
      <c r="BD29" s="14"/>
    </row>
    <row r="30" spans="1:56">
      <c r="A30" s="1">
        <v>25</v>
      </c>
      <c r="B30" s="17" t="s">
        <v>28</v>
      </c>
      <c r="C30" s="16">
        <f t="shared" ca="1" si="16"/>
        <v>16.152151142985719</v>
      </c>
      <c r="D30" s="16">
        <f t="shared" ca="1" si="16"/>
        <v>3.4925500179199997</v>
      </c>
      <c r="E30" s="15">
        <f t="shared" ca="1" si="11"/>
        <v>16.525431678885965</v>
      </c>
      <c r="F30" s="15">
        <f t="shared" ca="1" si="11"/>
        <v>12.225932908132132</v>
      </c>
      <c r="G30" s="15">
        <f t="shared" ca="1" si="11"/>
        <v>14.45813243914068</v>
      </c>
      <c r="H30" s="15">
        <f t="shared" ca="1" si="11"/>
        <v>14.304004540436196</v>
      </c>
      <c r="I30" s="15">
        <f t="shared" ca="1" si="11"/>
        <v>11.088853993916226</v>
      </c>
      <c r="J30" s="15">
        <f t="shared" ca="1" si="11"/>
        <v>7.6436539631285063</v>
      </c>
      <c r="K30" s="15">
        <f t="shared" ca="1" si="11"/>
        <v>9.7990935665903134</v>
      </c>
      <c r="L30" s="15">
        <f t="shared" ca="1" si="11"/>
        <v>16.012643828714467</v>
      </c>
      <c r="M30" s="15">
        <f t="shared" ca="1" si="11"/>
        <v>5.7716069553988305</v>
      </c>
      <c r="N30" s="15">
        <f t="shared" ca="1" si="11"/>
        <v>8.35662450133111</v>
      </c>
      <c r="O30" s="15">
        <f t="shared" ca="1" si="12"/>
        <v>19.296208965143936</v>
      </c>
      <c r="P30" s="15">
        <f t="shared" ca="1" si="12"/>
        <v>14.535596115378212</v>
      </c>
      <c r="Q30" s="15">
        <f t="shared" ca="1" si="12"/>
        <v>10.831869722826371</v>
      </c>
      <c r="R30" s="15">
        <f t="shared" ca="1" si="12"/>
        <v>2.7025431264000508</v>
      </c>
      <c r="S30" s="15">
        <f t="shared" ca="1" si="12"/>
        <v>7.8042768188213385</v>
      </c>
      <c r="T30" s="15">
        <f t="shared" ca="1" si="12"/>
        <v>7.0547605560029769</v>
      </c>
      <c r="U30" s="15">
        <f t="shared" ca="1" si="12"/>
        <v>6.5908646861755882</v>
      </c>
      <c r="V30" s="15">
        <f t="shared" ca="1" si="12"/>
        <v>5.0927511370952976</v>
      </c>
      <c r="W30" s="15">
        <f t="shared" ca="1" si="12"/>
        <v>1.9700756989102164</v>
      </c>
      <c r="X30" s="15">
        <f t="shared" ca="1" si="12"/>
        <v>13.627257444154791</v>
      </c>
      <c r="Y30" s="15">
        <f t="shared" ca="1" si="13"/>
        <v>5.9264494893528079</v>
      </c>
      <c r="Z30" s="15">
        <f t="shared" ca="1" si="13"/>
        <v>6.0967828810934837</v>
      </c>
      <c r="AA30" s="15">
        <f t="shared" ca="1" si="13"/>
        <v>6.0313052475021731</v>
      </c>
      <c r="AB30" s="15">
        <f t="shared" ca="1" si="13"/>
        <v>8.0953864624590057</v>
      </c>
      <c r="AC30" s="15">
        <f t="shared" ca="1" si="13"/>
        <v>1000</v>
      </c>
      <c r="AD30" s="15">
        <f t="shared" ca="1" si="13"/>
        <v>14.20635951891596</v>
      </c>
      <c r="AE30" s="15">
        <f t="shared" ca="1" si="13"/>
        <v>10.219047869756908</v>
      </c>
      <c r="AF30" s="15">
        <f t="shared" ca="1" si="13"/>
        <v>15.638025296568941</v>
      </c>
      <c r="AG30" s="15">
        <f t="shared" ca="1" si="13"/>
        <v>9.2608500271777157</v>
      </c>
      <c r="AH30" s="15">
        <f t="shared" ca="1" si="13"/>
        <v>2.0147421107301069</v>
      </c>
      <c r="AI30" s="15">
        <f t="shared" ca="1" si="14"/>
        <v>16.058316123552199</v>
      </c>
      <c r="AJ30" s="15">
        <f t="shared" ca="1" si="14"/>
        <v>16.494674794679494</v>
      </c>
      <c r="AK30" s="15">
        <f t="shared" ca="1" si="14"/>
        <v>17.405338768528743</v>
      </c>
      <c r="AL30" s="15">
        <f t="shared" ca="1" si="14"/>
        <v>14.781110480332563</v>
      </c>
      <c r="AM30" s="15">
        <f t="shared" ca="1" si="14"/>
        <v>8.1239834743048611</v>
      </c>
      <c r="AN30" s="15">
        <f t="shared" ca="1" si="14"/>
        <v>10.124598937555485</v>
      </c>
      <c r="AO30" s="15">
        <f t="shared" ca="1" si="14"/>
        <v>10.896269309737832</v>
      </c>
      <c r="AP30" s="15">
        <f t="shared" ca="1" si="14"/>
        <v>7.5411473479324211</v>
      </c>
      <c r="AQ30" s="15">
        <f t="shared" ca="1" si="14"/>
        <v>11.563271250146869</v>
      </c>
      <c r="AR30" s="15">
        <f t="shared" ca="1" si="14"/>
        <v>14.951005415437495</v>
      </c>
      <c r="AS30" s="15">
        <f t="shared" ca="1" si="15"/>
        <v>15.465177095814539</v>
      </c>
      <c r="AT30" s="15">
        <f t="shared" ca="1" si="15"/>
        <v>11.078074626055002</v>
      </c>
      <c r="AU30" s="15">
        <f t="shared" ca="1" si="15"/>
        <v>17.317424081977165</v>
      </c>
      <c r="AV30" s="15">
        <f t="shared" ca="1" si="15"/>
        <v>15.561419748051348</v>
      </c>
      <c r="AW30" s="15">
        <f t="shared" ca="1" si="15"/>
        <v>13.561739285516975</v>
      </c>
      <c r="AX30" s="15">
        <f t="shared" ca="1" si="15"/>
        <v>10.491995668095035</v>
      </c>
      <c r="AY30" s="15">
        <f t="shared" ca="1" si="15"/>
        <v>8.9246165651567235</v>
      </c>
      <c r="AZ30" s="15">
        <f t="shared" ca="1" si="15"/>
        <v>15.661564485906789</v>
      </c>
      <c r="BA30" s="15">
        <f t="shared" ca="1" si="15"/>
        <v>7.1014078244123668</v>
      </c>
      <c r="BB30" s="15">
        <f t="shared" ca="1" si="15"/>
        <v>8.3052216619510908</v>
      </c>
      <c r="BC30" s="15">
        <f t="shared" ca="1" si="15"/>
        <v>2.0017371758306908</v>
      </c>
      <c r="BD30" s="14"/>
    </row>
    <row r="31" spans="1:56">
      <c r="A31" s="1">
        <v>26</v>
      </c>
      <c r="B31" s="17" t="s">
        <v>27</v>
      </c>
      <c r="C31" s="16">
        <f t="shared" ca="1" si="16"/>
        <v>2.173223653791363</v>
      </c>
      <c r="D31" s="16">
        <f t="shared" ca="1" si="16"/>
        <v>6.0243946088339984</v>
      </c>
      <c r="E31" s="15">
        <f t="shared" ca="1" si="11"/>
        <v>6.4043915755008625</v>
      </c>
      <c r="F31" s="15">
        <f t="shared" ca="1" si="11"/>
        <v>18.311135196219105</v>
      </c>
      <c r="G31" s="15">
        <f t="shared" ca="1" si="11"/>
        <v>5.1244935614688591</v>
      </c>
      <c r="H31" s="15">
        <f t="shared" ca="1" si="11"/>
        <v>14.570052867523811</v>
      </c>
      <c r="I31" s="15">
        <f t="shared" ca="1" si="11"/>
        <v>12.633424641640365</v>
      </c>
      <c r="J31" s="15">
        <f t="shared" ca="1" si="11"/>
        <v>7.3730876542490087</v>
      </c>
      <c r="K31" s="15">
        <f t="shared" ca="1" si="11"/>
        <v>6.1466443109720705</v>
      </c>
      <c r="L31" s="15">
        <f t="shared" ca="1" si="11"/>
        <v>2.826246174691359</v>
      </c>
      <c r="M31" s="15">
        <f t="shared" ca="1" si="11"/>
        <v>15.768358171905902</v>
      </c>
      <c r="N31" s="15">
        <f t="shared" ca="1" si="11"/>
        <v>8.712221915922731</v>
      </c>
      <c r="O31" s="15">
        <f t="shared" ca="1" si="12"/>
        <v>12.457457617424527</v>
      </c>
      <c r="P31" s="15">
        <f t="shared" ca="1" si="12"/>
        <v>14.961287383434247</v>
      </c>
      <c r="Q31" s="15">
        <f t="shared" ca="1" si="12"/>
        <v>16.275434770727504</v>
      </c>
      <c r="R31" s="15">
        <f t="shared" ca="1" si="12"/>
        <v>13.968183548904298</v>
      </c>
      <c r="S31" s="15">
        <f t="shared" ca="1" si="12"/>
        <v>6.4021850255360659</v>
      </c>
      <c r="T31" s="15">
        <f t="shared" ca="1" si="12"/>
        <v>7.1799929037338091</v>
      </c>
      <c r="U31" s="15">
        <f t="shared" ca="1" si="12"/>
        <v>12.93888681159914</v>
      </c>
      <c r="V31" s="15">
        <f t="shared" ca="1" si="12"/>
        <v>17.484659619215684</v>
      </c>
      <c r="W31" s="15">
        <f t="shared" ca="1" si="12"/>
        <v>14.351287663180942</v>
      </c>
      <c r="X31" s="15">
        <f t="shared" ca="1" si="12"/>
        <v>19.489029442077786</v>
      </c>
      <c r="Y31" s="15">
        <f t="shared" ca="1" si="13"/>
        <v>11.838186775566184</v>
      </c>
      <c r="Z31" s="15">
        <f t="shared" ca="1" si="13"/>
        <v>15.762023176142145</v>
      </c>
      <c r="AA31" s="15">
        <f t="shared" ca="1" si="13"/>
        <v>12.579634032515882</v>
      </c>
      <c r="AB31" s="15">
        <f t="shared" ca="1" si="13"/>
        <v>7.5476316187928898</v>
      </c>
      <c r="AC31" s="15">
        <f t="shared" ca="1" si="13"/>
        <v>14.20635951891596</v>
      </c>
      <c r="AD31" s="15">
        <f t="shared" ca="1" si="13"/>
        <v>1000</v>
      </c>
      <c r="AE31" s="15">
        <f t="shared" ca="1" si="13"/>
        <v>9.2246103680007572</v>
      </c>
      <c r="AF31" s="15">
        <f t="shared" ca="1" si="13"/>
        <v>15.58817338114892</v>
      </c>
      <c r="AG31" s="15">
        <f t="shared" ca="1" si="13"/>
        <v>14.587530094936453</v>
      </c>
      <c r="AH31" s="15">
        <f t="shared" ca="1" si="13"/>
        <v>16.181065490343318</v>
      </c>
      <c r="AI31" s="15">
        <f t="shared" ca="1" si="14"/>
        <v>4.9485876761345189</v>
      </c>
      <c r="AJ31" s="15">
        <f t="shared" ca="1" si="14"/>
        <v>16.940443436814846</v>
      </c>
      <c r="AK31" s="15">
        <f t="shared" ca="1" si="14"/>
        <v>6.1824608961288288</v>
      </c>
      <c r="AL31" s="15">
        <f t="shared" ca="1" si="14"/>
        <v>13.711292120929913</v>
      </c>
      <c r="AM31" s="15">
        <f t="shared" ca="1" si="14"/>
        <v>12.621959630651757</v>
      </c>
      <c r="AN31" s="15">
        <f t="shared" ca="1" si="14"/>
        <v>8.3633244489289993</v>
      </c>
      <c r="AO31" s="15">
        <f t="shared" ca="1" si="14"/>
        <v>17.481291422185812</v>
      </c>
      <c r="AP31" s="15">
        <f t="shared" ca="1" si="14"/>
        <v>7.944509900684027</v>
      </c>
      <c r="AQ31" s="15">
        <f t="shared" ca="1" si="14"/>
        <v>7.8324076969635215</v>
      </c>
      <c r="AR31" s="15">
        <f t="shared" ca="1" si="14"/>
        <v>15.484998468309897</v>
      </c>
      <c r="AS31" s="15">
        <f t="shared" ca="1" si="15"/>
        <v>2.6335117295141464</v>
      </c>
      <c r="AT31" s="15">
        <f t="shared" ca="1" si="15"/>
        <v>4.1863871886258188</v>
      </c>
      <c r="AU31" s="15">
        <f t="shared" ca="1" si="15"/>
        <v>12.007564057464203</v>
      </c>
      <c r="AV31" s="15">
        <f t="shared" ca="1" si="15"/>
        <v>3.6976932147135613</v>
      </c>
      <c r="AW31" s="15">
        <f t="shared" ca="1" si="15"/>
        <v>7.8866711486810965</v>
      </c>
      <c r="AX31" s="15">
        <f t="shared" ca="1" si="15"/>
        <v>4.1345187251666298</v>
      </c>
      <c r="AY31" s="15">
        <f t="shared" ca="1" si="15"/>
        <v>5.3164057511094436</v>
      </c>
      <c r="AZ31" s="15">
        <f t="shared" ca="1" si="15"/>
        <v>21.660422626678134</v>
      </c>
      <c r="BA31" s="15">
        <f t="shared" ca="1" si="15"/>
        <v>8.3992569480756973</v>
      </c>
      <c r="BB31" s="15">
        <f t="shared" ca="1" si="15"/>
        <v>12.224001185629335</v>
      </c>
      <c r="BC31" s="15">
        <f t="shared" ca="1" si="15"/>
        <v>16.207056717683205</v>
      </c>
      <c r="BD31" s="14"/>
    </row>
    <row r="32" spans="1:56">
      <c r="A32" s="1">
        <v>27</v>
      </c>
      <c r="B32" s="17" t="s">
        <v>26</v>
      </c>
      <c r="C32" s="16">
        <f t="shared" ca="1" si="16"/>
        <v>9.6731188280693114</v>
      </c>
      <c r="D32" s="16">
        <f t="shared" ca="1" si="16"/>
        <v>11.395149566590812</v>
      </c>
      <c r="E32" s="15">
        <f t="shared" ca="1" si="11"/>
        <v>14.947195774021418</v>
      </c>
      <c r="F32" s="15">
        <f t="shared" ca="1" si="11"/>
        <v>9.1325853378100277</v>
      </c>
      <c r="G32" s="15">
        <f t="shared" ca="1" si="11"/>
        <v>13.039326220584059</v>
      </c>
      <c r="H32" s="15">
        <f t="shared" ca="1" si="11"/>
        <v>6.020678993091007</v>
      </c>
      <c r="I32" s="15">
        <f t="shared" ca="1" si="11"/>
        <v>3.4410992585435469</v>
      </c>
      <c r="J32" s="15">
        <f t="shared" ca="1" si="11"/>
        <v>9.0700999907817934</v>
      </c>
      <c r="K32" s="15">
        <f t="shared" ca="1" si="11"/>
        <v>10.212867191942003</v>
      </c>
      <c r="L32" s="15">
        <f t="shared" ca="1" si="11"/>
        <v>12.026180475381306</v>
      </c>
      <c r="M32" s="15">
        <f t="shared" ca="1" si="11"/>
        <v>8.3047928802581428</v>
      </c>
      <c r="N32" s="15">
        <f t="shared" ca="1" si="11"/>
        <v>11.385958237767554</v>
      </c>
      <c r="O32" s="15">
        <f t="shared" ca="1" si="12"/>
        <v>9.0773248013756529</v>
      </c>
      <c r="P32" s="15">
        <f t="shared" ca="1" si="12"/>
        <v>6.3972625164706738</v>
      </c>
      <c r="Q32" s="15">
        <f t="shared" ca="1" si="12"/>
        <v>7.1296372353610362</v>
      </c>
      <c r="R32" s="15">
        <f t="shared" ca="1" si="12"/>
        <v>8.2985613353759522</v>
      </c>
      <c r="S32" s="15">
        <f t="shared" ca="1" si="12"/>
        <v>6.648258198784867</v>
      </c>
      <c r="T32" s="15">
        <f t="shared" ca="1" si="12"/>
        <v>6.2166873236245008</v>
      </c>
      <c r="U32" s="15">
        <f t="shared" ca="1" si="12"/>
        <v>5.0827157712000552</v>
      </c>
      <c r="V32" s="15">
        <f t="shared" ca="1" si="12"/>
        <v>10.782387094794332</v>
      </c>
      <c r="W32" s="15">
        <f t="shared" ca="1" si="12"/>
        <v>11.599151566794069</v>
      </c>
      <c r="X32" s="15">
        <f t="shared" ca="1" si="12"/>
        <v>10.270571744100653</v>
      </c>
      <c r="Y32" s="15">
        <f t="shared" ca="1" si="13"/>
        <v>4.7219018410299629</v>
      </c>
      <c r="Z32" s="15">
        <f t="shared" ca="1" si="13"/>
        <v>8.1338265768154212</v>
      </c>
      <c r="AA32" s="15">
        <f t="shared" ca="1" si="13"/>
        <v>5.1336892294357712</v>
      </c>
      <c r="AB32" s="15">
        <f t="shared" ca="1" si="13"/>
        <v>9.9004879125280958</v>
      </c>
      <c r="AC32" s="15">
        <f t="shared" ca="1" si="13"/>
        <v>10.219047869756908</v>
      </c>
      <c r="AD32" s="15">
        <f t="shared" ca="1" si="13"/>
        <v>9.2246103680007572</v>
      </c>
      <c r="AE32" s="15">
        <f t="shared" ca="1" si="13"/>
        <v>1000</v>
      </c>
      <c r="AF32" s="15">
        <f t="shared" ca="1" si="13"/>
        <v>7.3090802180775389</v>
      </c>
      <c r="AG32" s="15">
        <f t="shared" ca="1" si="13"/>
        <v>5.6244371282608761</v>
      </c>
      <c r="AH32" s="15">
        <f t="shared" ca="1" si="13"/>
        <v>12.032853199761584</v>
      </c>
      <c r="AI32" s="15">
        <f t="shared" ca="1" si="14"/>
        <v>13.700773175744361</v>
      </c>
      <c r="AJ32" s="15">
        <f t="shared" ca="1" si="14"/>
        <v>8.5895652680023833</v>
      </c>
      <c r="AK32" s="15">
        <f t="shared" ca="1" si="14"/>
        <v>8.6781578733504734</v>
      </c>
      <c r="AL32" s="15">
        <f t="shared" ca="1" si="14"/>
        <v>5.7060900691801484</v>
      </c>
      <c r="AM32" s="15">
        <f t="shared" ca="1" si="14"/>
        <v>4.0026154668590523</v>
      </c>
      <c r="AN32" s="15">
        <f t="shared" ca="1" si="14"/>
        <v>0.88385596155435486</v>
      </c>
      <c r="AO32" s="15">
        <f t="shared" ca="1" si="14"/>
        <v>8.4163978269323056</v>
      </c>
      <c r="AP32" s="15">
        <f t="shared" ca="1" si="14"/>
        <v>9.7434409482015472</v>
      </c>
      <c r="AQ32" s="15">
        <f t="shared" ca="1" si="14"/>
        <v>1.883073383691334</v>
      </c>
      <c r="AR32" s="15">
        <f t="shared" ca="1" si="14"/>
        <v>6.9415750919384296</v>
      </c>
      <c r="AS32" s="15">
        <f t="shared" ca="1" si="15"/>
        <v>11.732154573288451</v>
      </c>
      <c r="AT32" s="15">
        <f t="shared" ca="1" si="15"/>
        <v>5.1578514971917393</v>
      </c>
      <c r="AU32" s="15">
        <f t="shared" ca="1" si="15"/>
        <v>7.1326337283890124</v>
      </c>
      <c r="AV32" s="15">
        <f t="shared" ca="1" si="15"/>
        <v>12.577188348022762</v>
      </c>
      <c r="AW32" s="15">
        <f t="shared" ca="1" si="15"/>
        <v>3.6795597761908594</v>
      </c>
      <c r="AX32" s="15">
        <f t="shared" ca="1" si="15"/>
        <v>8.5787122796346722</v>
      </c>
      <c r="AY32" s="15">
        <f t="shared" ca="1" si="15"/>
        <v>7.1906446679894502</v>
      </c>
      <c r="AZ32" s="15">
        <f t="shared" ca="1" si="15"/>
        <v>12.436129777322963</v>
      </c>
      <c r="BA32" s="15">
        <f t="shared" ca="1" si="15"/>
        <v>3.7969739626144414</v>
      </c>
      <c r="BB32" s="15">
        <f t="shared" ca="1" si="15"/>
        <v>3.5475441041024451</v>
      </c>
      <c r="BC32" s="15">
        <f t="shared" ca="1" si="15"/>
        <v>11.775683001320042</v>
      </c>
      <c r="BD32" s="14"/>
    </row>
    <row r="33" spans="1:56">
      <c r="A33" s="1">
        <v>28</v>
      </c>
      <c r="B33" s="17" t="s">
        <v>25</v>
      </c>
      <c r="C33" s="16">
        <f t="shared" ca="1" si="16"/>
        <v>11.586671147204166</v>
      </c>
      <c r="D33" s="16">
        <f t="shared" ca="1" si="16"/>
        <v>18.449295238195987</v>
      </c>
      <c r="E33" s="15">
        <f t="shared" ca="1" si="11"/>
        <v>21.785945998729883</v>
      </c>
      <c r="F33" s="15">
        <f t="shared" ca="1" si="11"/>
        <v>6.8082290868145323</v>
      </c>
      <c r="G33" s="15">
        <f t="shared" ca="1" si="11"/>
        <v>20.026918387352794</v>
      </c>
      <c r="H33" s="15">
        <f t="shared" ca="1" si="11"/>
        <v>1.3760991990543987</v>
      </c>
      <c r="I33" s="15">
        <f t="shared" ca="1" si="11"/>
        <v>4.6591041096519765</v>
      </c>
      <c r="J33" s="15">
        <f t="shared" ca="1" si="11"/>
        <v>16.336642722066724</v>
      </c>
      <c r="K33" s="15">
        <f t="shared" ca="1" si="11"/>
        <v>17.516882205599149</v>
      </c>
      <c r="L33" s="15">
        <f t="shared" ca="1" si="11"/>
        <v>18.387581081211092</v>
      </c>
      <c r="M33" s="15">
        <f t="shared" ca="1" si="11"/>
        <v>11.167750352167163</v>
      </c>
      <c r="N33" s="15">
        <f t="shared" ca="1" si="11"/>
        <v>18.634974360365849</v>
      </c>
      <c r="O33" s="15">
        <f t="shared" ca="1" si="12"/>
        <v>7.7268873895610062</v>
      </c>
      <c r="P33" s="15">
        <f t="shared" ca="1" si="12"/>
        <v>1.1024676200392636</v>
      </c>
      <c r="Q33" s="15">
        <f t="shared" ca="1" si="12"/>
        <v>6.1685599867369953</v>
      </c>
      <c r="R33" s="15">
        <f t="shared" ca="1" si="12"/>
        <v>13.072957650356662</v>
      </c>
      <c r="S33" s="15">
        <f t="shared" ca="1" si="12"/>
        <v>13.945455380245058</v>
      </c>
      <c r="T33" s="15">
        <f t="shared" ca="1" si="12"/>
        <v>13.454854795430712</v>
      </c>
      <c r="U33" s="15">
        <f t="shared" ca="1" si="12"/>
        <v>9.0595878600322504</v>
      </c>
      <c r="V33" s="15">
        <f t="shared" ca="1" si="12"/>
        <v>13.800601551007906</v>
      </c>
      <c r="W33" s="15">
        <f t="shared" ca="1" si="12"/>
        <v>17.416679218483782</v>
      </c>
      <c r="X33" s="15">
        <f t="shared" ca="1" si="12"/>
        <v>6.8925965050023352</v>
      </c>
      <c r="Y33" s="15">
        <f t="shared" ca="1" si="13"/>
        <v>9.8005971830430791</v>
      </c>
      <c r="Z33" s="15">
        <f t="shared" ca="1" si="13"/>
        <v>10.825778325984109</v>
      </c>
      <c r="AA33" s="15">
        <f t="shared" ca="1" si="13"/>
        <v>9.6072054151096129</v>
      </c>
      <c r="AB33" s="15">
        <f t="shared" ca="1" si="13"/>
        <v>17.177252077452419</v>
      </c>
      <c r="AC33" s="15">
        <f t="shared" ca="1" si="13"/>
        <v>15.638025296568941</v>
      </c>
      <c r="AD33" s="15">
        <f t="shared" ca="1" si="13"/>
        <v>15.58817338114892</v>
      </c>
      <c r="AE33" s="15">
        <f t="shared" ca="1" si="13"/>
        <v>7.3090802180775389</v>
      </c>
      <c r="AF33" s="15">
        <f t="shared" ca="1" si="13"/>
        <v>1000</v>
      </c>
      <c r="AG33" s="15">
        <f t="shared" ca="1" si="13"/>
        <v>6.7624427888489818</v>
      </c>
      <c r="AH33" s="15">
        <f t="shared" ca="1" si="13"/>
        <v>16.989873071112982</v>
      </c>
      <c r="AI33" s="15">
        <f t="shared" ca="1" si="14"/>
        <v>20.426294794698993</v>
      </c>
      <c r="AJ33" s="15">
        <f t="shared" ca="1" si="14"/>
        <v>1.352709981453146</v>
      </c>
      <c r="AK33" s="15">
        <f t="shared" ca="1" si="14"/>
        <v>12.324993096176044</v>
      </c>
      <c r="AL33" s="15">
        <f t="shared" ca="1" si="14"/>
        <v>1.8876960293155487</v>
      </c>
      <c r="AM33" s="15">
        <f t="shared" ca="1" si="14"/>
        <v>7.5156849709630684</v>
      </c>
      <c r="AN33" s="15">
        <f t="shared" ca="1" si="14"/>
        <v>8.1073488714636142</v>
      </c>
      <c r="AO33" s="15">
        <f t="shared" ca="1" si="14"/>
        <v>7.2869681331168046</v>
      </c>
      <c r="AP33" s="15">
        <f t="shared" ca="1" si="14"/>
        <v>16.986218020551402</v>
      </c>
      <c r="AQ33" s="15">
        <f t="shared" ca="1" si="14"/>
        <v>7.9344133078690424</v>
      </c>
      <c r="AR33" s="15">
        <f t="shared" ca="1" si="14"/>
        <v>0.77431163598070851</v>
      </c>
      <c r="AS33" s="15">
        <f t="shared" ca="1" si="15"/>
        <v>18.218803639955997</v>
      </c>
      <c r="AT33" s="15">
        <f t="shared" ca="1" si="15"/>
        <v>12.028522266840911</v>
      </c>
      <c r="AU33" s="15">
        <f t="shared" ca="1" si="15"/>
        <v>5.7846116154947591</v>
      </c>
      <c r="AV33" s="15">
        <f t="shared" ca="1" si="15"/>
        <v>19.218468292930201</v>
      </c>
      <c r="AW33" s="15">
        <f t="shared" ca="1" si="15"/>
        <v>7.786694882423145</v>
      </c>
      <c r="AX33" s="15">
        <f t="shared" ca="1" si="15"/>
        <v>15.791294980116225</v>
      </c>
      <c r="AY33" s="15">
        <f t="shared" ca="1" si="15"/>
        <v>14.4903819186276</v>
      </c>
      <c r="AZ33" s="15">
        <f t="shared" ca="1" si="15"/>
        <v>8.1229386405584627</v>
      </c>
      <c r="BA33" s="15">
        <f t="shared" ca="1" si="15"/>
        <v>10.843074991575929</v>
      </c>
      <c r="BB33" s="15">
        <f t="shared" ca="1" si="15"/>
        <v>7.3698842428582259</v>
      </c>
      <c r="BC33" s="15">
        <f t="shared" ca="1" si="15"/>
        <v>16.5915139902378</v>
      </c>
      <c r="BD33" s="14"/>
    </row>
    <row r="34" spans="1:56">
      <c r="A34" s="1">
        <v>29</v>
      </c>
      <c r="B34" s="17" t="s">
        <v>24</v>
      </c>
      <c r="C34" s="16">
        <f t="shared" ca="1" si="16"/>
        <v>15.144480024502622</v>
      </c>
      <c r="D34" s="16">
        <f t="shared" ca="1" si="16"/>
        <v>12.69841456954428</v>
      </c>
      <c r="E34" s="15">
        <f t="shared" ca="1" si="11"/>
        <v>19.763729602293523</v>
      </c>
      <c r="F34" s="15">
        <f t="shared" ca="1" si="11"/>
        <v>3.9239720229357364</v>
      </c>
      <c r="G34" s="15">
        <f t="shared" ca="1" si="11"/>
        <v>17.713256048571999</v>
      </c>
      <c r="H34" s="15">
        <f t="shared" ca="1" si="11"/>
        <v>5.5895994199545997</v>
      </c>
      <c r="I34" s="15">
        <f t="shared" ca="1" si="11"/>
        <v>3.2309645567141776</v>
      </c>
      <c r="J34" s="15">
        <f t="shared" ca="1" si="11"/>
        <v>12.216483439983998</v>
      </c>
      <c r="K34" s="15">
        <f t="shared" ca="1" si="11"/>
        <v>13.990698306059555</v>
      </c>
      <c r="L34" s="15">
        <f t="shared" ca="1" si="11"/>
        <v>17.309559884910513</v>
      </c>
      <c r="M34" s="15">
        <f t="shared" ca="1" si="11"/>
        <v>4.408525656831209</v>
      </c>
      <c r="N34" s="15">
        <f t="shared" ca="1" si="11"/>
        <v>14.258710365359301</v>
      </c>
      <c r="O34" s="15">
        <f t="shared" ca="1" si="12"/>
        <v>12.628082080548317</v>
      </c>
      <c r="P34" s="15">
        <f t="shared" ca="1" si="12"/>
        <v>5.7060486755536939</v>
      </c>
      <c r="Q34" s="15">
        <f t="shared" ca="1" si="12"/>
        <v>1.9240887753264111</v>
      </c>
      <c r="R34" s="15">
        <f t="shared" ca="1" si="12"/>
        <v>6.5791572171379089</v>
      </c>
      <c r="S34" s="15">
        <f t="shared" ca="1" si="12"/>
        <v>10.298635799539566</v>
      </c>
      <c r="T34" s="15">
        <f t="shared" ca="1" si="12"/>
        <v>9.5126585925342066</v>
      </c>
      <c r="U34" s="15">
        <f t="shared" ca="1" si="12"/>
        <v>2.8864960350107927</v>
      </c>
      <c r="V34" s="15">
        <f t="shared" ca="1" si="12"/>
        <v>7.0678308319306993</v>
      </c>
      <c r="W34" s="15">
        <f t="shared" ca="1" si="12"/>
        <v>11.16584578159598</v>
      </c>
      <c r="X34" s="15">
        <f t="shared" ca="1" si="12"/>
        <v>5.3006094252020208</v>
      </c>
      <c r="Y34" s="15">
        <f t="shared" ca="1" si="13"/>
        <v>4.1034268698092964</v>
      </c>
      <c r="Z34" s="15">
        <f t="shared" ca="1" si="13"/>
        <v>4.0719518038726976</v>
      </c>
      <c r="AA34" s="15">
        <f t="shared" ca="1" si="13"/>
        <v>3.5488842484232457</v>
      </c>
      <c r="AB34" s="15">
        <f t="shared" ca="1" si="13"/>
        <v>13.054410255587708</v>
      </c>
      <c r="AC34" s="15">
        <f t="shared" ca="1" si="13"/>
        <v>9.2608500271777157</v>
      </c>
      <c r="AD34" s="15">
        <f t="shared" ca="1" si="13"/>
        <v>14.587530094936453</v>
      </c>
      <c r="AE34" s="15">
        <f t="shared" ca="1" si="13"/>
        <v>5.6244371282608761</v>
      </c>
      <c r="AF34" s="15">
        <f t="shared" ca="1" si="13"/>
        <v>6.7624427888489818</v>
      </c>
      <c r="AG34" s="15">
        <f t="shared" ca="1" si="13"/>
        <v>1000</v>
      </c>
      <c r="AH34" s="15">
        <f t="shared" ca="1" si="13"/>
        <v>10.380851033672476</v>
      </c>
      <c r="AI34" s="15">
        <f t="shared" ca="1" si="14"/>
        <v>18.671661178802154</v>
      </c>
      <c r="AJ34" s="15">
        <f t="shared" ca="1" si="14"/>
        <v>7.3892184115441779</v>
      </c>
      <c r="AK34" s="15">
        <f t="shared" ca="1" si="14"/>
        <v>14.133642646216636</v>
      </c>
      <c r="AL34" s="15">
        <f t="shared" ca="1" si="14"/>
        <v>6.5217730170463311</v>
      </c>
      <c r="AM34" s="15">
        <f t="shared" ca="1" si="14"/>
        <v>2.0801920716870015</v>
      </c>
      <c r="AN34" s="15">
        <f t="shared" ca="1" si="14"/>
        <v>6.3721287506695505</v>
      </c>
      <c r="AO34" s="15">
        <f t="shared" ca="1" si="14"/>
        <v>2.9074758215820924</v>
      </c>
      <c r="AP34" s="15">
        <f t="shared" ca="1" si="14"/>
        <v>12.692356240706395</v>
      </c>
      <c r="AQ34" s="15">
        <f t="shared" ca="1" si="14"/>
        <v>7.4525589204178155</v>
      </c>
      <c r="AR34" s="15">
        <f t="shared" ca="1" si="14"/>
        <v>6.0073300672555048</v>
      </c>
      <c r="AS34" s="15">
        <f t="shared" ca="1" si="15"/>
        <v>16.948127141621999</v>
      </c>
      <c r="AT34" s="15">
        <f t="shared" ca="1" si="15"/>
        <v>10.404091970450329</v>
      </c>
      <c r="AU34" s="15">
        <f t="shared" ca="1" si="15"/>
        <v>10.399049582749138</v>
      </c>
      <c r="AV34" s="15">
        <f t="shared" ca="1" si="15"/>
        <v>17.655188636875799</v>
      </c>
      <c r="AW34" s="15">
        <f t="shared" ca="1" si="15"/>
        <v>8.8848429480808946</v>
      </c>
      <c r="AX34" s="15">
        <f t="shared" ca="1" si="15"/>
        <v>12.994562032159829</v>
      </c>
      <c r="AY34" s="15">
        <f t="shared" ca="1" si="15"/>
        <v>11.270543014392072</v>
      </c>
      <c r="AZ34" s="15">
        <f t="shared" ca="1" si="15"/>
        <v>7.573915416476904</v>
      </c>
      <c r="BA34" s="15">
        <f t="shared" ca="1" si="15"/>
        <v>6.9065707740849813</v>
      </c>
      <c r="BB34" s="15">
        <f t="shared" ca="1" si="15"/>
        <v>2.4027445691809177</v>
      </c>
      <c r="BC34" s="15">
        <f t="shared" ca="1" si="15"/>
        <v>9.9538083213483119</v>
      </c>
      <c r="BD34" s="14"/>
    </row>
    <row r="35" spans="1:56">
      <c r="A35" s="1">
        <v>30</v>
      </c>
      <c r="B35" s="17" t="s">
        <v>23</v>
      </c>
      <c r="C35" s="16">
        <f t="shared" ca="1" si="16"/>
        <v>18.013703877182476</v>
      </c>
      <c r="D35" s="16">
        <f t="shared" ca="1" si="16"/>
        <v>2.7219611583108128</v>
      </c>
      <c r="E35" s="15">
        <f t="shared" ca="1" si="11"/>
        <v>18.218194200363868</v>
      </c>
      <c r="F35" s="15">
        <f t="shared" ca="1" si="11"/>
        <v>12.890585129741218</v>
      </c>
      <c r="G35" s="15">
        <f t="shared" ca="1" si="11"/>
        <v>16.188599732330285</v>
      </c>
      <c r="H35" s="15">
        <f t="shared" ca="1" si="11"/>
        <v>15.69367498447871</v>
      </c>
      <c r="I35" s="15">
        <f t="shared" ca="1" si="11"/>
        <v>12.568658687179651</v>
      </c>
      <c r="J35" s="15">
        <f t="shared" ca="1" si="11"/>
        <v>9.4311306806815711</v>
      </c>
      <c r="K35" s="15">
        <f t="shared" ca="1" si="11"/>
        <v>11.538747829846663</v>
      </c>
      <c r="L35" s="15">
        <f t="shared" ca="1" si="11"/>
        <v>17.913854469076234</v>
      </c>
      <c r="M35" s="15">
        <f t="shared" ca="1" si="11"/>
        <v>6.3564545104104457</v>
      </c>
      <c r="N35" s="15">
        <f t="shared" ca="1" si="11"/>
        <v>9.8483770438834668</v>
      </c>
      <c r="O35" s="15">
        <f t="shared" ca="1" si="12"/>
        <v>21.097187922257433</v>
      </c>
      <c r="P35" s="15">
        <f t="shared" ca="1" si="12"/>
        <v>15.893262898101172</v>
      </c>
      <c r="Q35" s="15">
        <f t="shared" ca="1" si="12"/>
        <v>11.747509392705645</v>
      </c>
      <c r="R35" s="15">
        <f t="shared" ca="1" si="12"/>
        <v>3.9461206021803688</v>
      </c>
      <c r="S35" s="15">
        <f t="shared" ca="1" si="12"/>
        <v>9.7814834000851842</v>
      </c>
      <c r="T35" s="15">
        <f t="shared" ca="1" si="12"/>
        <v>9.0519894498852729</v>
      </c>
      <c r="U35" s="15">
        <f t="shared" ca="1" si="12"/>
        <v>7.9625118022302761</v>
      </c>
      <c r="V35" s="15">
        <f t="shared" ca="1" si="12"/>
        <v>4.7801393670015591</v>
      </c>
      <c r="W35" s="15">
        <f t="shared" ca="1" si="12"/>
        <v>2.4948482945066517</v>
      </c>
      <c r="X35" s="15">
        <f t="shared" ca="1" si="12"/>
        <v>14.22849595365315</v>
      </c>
      <c r="Y35" s="15">
        <f t="shared" ca="1" si="13"/>
        <v>7.5322945760713091</v>
      </c>
      <c r="Z35" s="15">
        <f t="shared" ca="1" si="13"/>
        <v>6.7166058555982486</v>
      </c>
      <c r="AA35" s="15">
        <f t="shared" ca="1" si="13"/>
        <v>7.4878385727059671</v>
      </c>
      <c r="AB35" s="15">
        <f t="shared" ca="1" si="13"/>
        <v>9.7961646531973958</v>
      </c>
      <c r="AC35" s="15">
        <f t="shared" ca="1" si="13"/>
        <v>2.0147421107301069</v>
      </c>
      <c r="AD35" s="15">
        <f t="shared" ca="1" si="13"/>
        <v>16.181065490343318</v>
      </c>
      <c r="AE35" s="15">
        <f t="shared" ca="1" si="13"/>
        <v>12.032853199761584</v>
      </c>
      <c r="AF35" s="15">
        <f t="shared" ca="1" si="13"/>
        <v>16.989873071112982</v>
      </c>
      <c r="AG35" s="15">
        <f t="shared" ca="1" si="13"/>
        <v>10.380851033672476</v>
      </c>
      <c r="AH35" s="15">
        <f t="shared" ca="1" si="13"/>
        <v>1000</v>
      </c>
      <c r="AI35" s="15">
        <f t="shared" ca="1" si="14"/>
        <v>17.836391959555105</v>
      </c>
      <c r="AJ35" s="15">
        <f t="shared" ca="1" si="14"/>
        <v>17.746642024629274</v>
      </c>
      <c r="AK35" s="15">
        <f t="shared" ca="1" si="14"/>
        <v>19.406042116827933</v>
      </c>
      <c r="AL35" s="15">
        <f t="shared" ca="1" si="14"/>
        <v>16.286264589135587</v>
      </c>
      <c r="AM35" s="15">
        <f t="shared" ca="1" si="14"/>
        <v>9.5506044008279556</v>
      </c>
      <c r="AN35" s="15">
        <f t="shared" ca="1" si="14"/>
        <v>12.002523519157007</v>
      </c>
      <c r="AO35" s="15">
        <f t="shared" ca="1" si="14"/>
        <v>11.582053504100186</v>
      </c>
      <c r="AP35" s="15">
        <f t="shared" ca="1" si="14"/>
        <v>9.2416645875148973</v>
      </c>
      <c r="AQ35" s="15">
        <f t="shared" ca="1" si="14"/>
        <v>13.46127506145614</v>
      </c>
      <c r="AR35" s="15">
        <f t="shared" ca="1" si="14"/>
        <v>16.272193130404187</v>
      </c>
      <c r="AS35" s="15">
        <f t="shared" ca="1" si="15"/>
        <v>17.359186511721564</v>
      </c>
      <c r="AT35" s="15">
        <f t="shared" ca="1" si="15"/>
        <v>13.092748890269533</v>
      </c>
      <c r="AU35" s="15">
        <f t="shared" ca="1" si="15"/>
        <v>19.069782783598683</v>
      </c>
      <c r="AV35" s="15">
        <f t="shared" ca="1" si="15"/>
        <v>17.401409541674077</v>
      </c>
      <c r="AW35" s="15">
        <f t="shared" ca="1" si="15"/>
        <v>15.463098923590579</v>
      </c>
      <c r="AX35" s="15">
        <f t="shared" ca="1" si="15"/>
        <v>12.396606026814407</v>
      </c>
      <c r="AY35" s="15">
        <f t="shared" ca="1" si="15"/>
        <v>10.880904247581542</v>
      </c>
      <c r="AZ35" s="15">
        <f t="shared" ca="1" si="15"/>
        <v>16.112958979194101</v>
      </c>
      <c r="BA35" s="15">
        <f t="shared" ca="1" si="15"/>
        <v>9.0723648584990464</v>
      </c>
      <c r="BB35" s="15">
        <f t="shared" ca="1" si="15"/>
        <v>9.7945859667994579</v>
      </c>
      <c r="BC35" s="15">
        <f t="shared" ca="1" si="15"/>
        <v>0.49639666288493195</v>
      </c>
      <c r="BD35" s="14"/>
    </row>
    <row r="36" spans="1:56">
      <c r="A36" s="1">
        <v>31</v>
      </c>
      <c r="B36" s="17" t="s">
        <v>22</v>
      </c>
      <c r="C36" s="16">
        <f t="shared" ca="1" si="16"/>
        <v>0.22079613101600115</v>
      </c>
      <c r="D36" s="16">
        <f t="shared" ca="1" si="16"/>
        <v>1.4772475079915703</v>
      </c>
      <c r="E36" s="15">
        <f t="shared" ref="E36:N45" ca="1" si="17">IF(SQRT((E$4-$C36)^2+(E$5-$D36)^2)=0,1000,SQRT((E$4-$C36)^2+(E$5-$D36)^2))</f>
        <v>1.4936569657518222</v>
      </c>
      <c r="F36" s="15">
        <f t="shared" ca="1" si="17"/>
        <v>22.536308536268447</v>
      </c>
      <c r="G36" s="15">
        <f t="shared" ca="1" si="17"/>
        <v>1.7996408035089675</v>
      </c>
      <c r="H36" s="15">
        <f t="shared" ca="1" si="17"/>
        <v>19.348256587763345</v>
      </c>
      <c r="I36" s="15">
        <f t="shared" ca="1" si="17"/>
        <v>17.140840776615363</v>
      </c>
      <c r="J36" s="15">
        <f t="shared" ca="1" si="17"/>
        <v>8.4172666938850682</v>
      </c>
      <c r="K36" s="15">
        <f t="shared" ca="1" si="17"/>
        <v>6.3045301428939071</v>
      </c>
      <c r="L36" s="15">
        <f t="shared" ca="1" si="17"/>
        <v>2.5755028711716603</v>
      </c>
      <c r="M36" s="15">
        <f t="shared" ca="1" si="17"/>
        <v>19.005841491152712</v>
      </c>
      <c r="N36" s="15">
        <f t="shared" ca="1" si="17"/>
        <v>8.4280982160326481</v>
      </c>
      <c r="O36" s="15">
        <f t="shared" ref="O36:X45" ca="1" si="18">IF(SQRT((O$4-$C36)^2+(O$5-$D36)^2)=0,1000,SQRT((O$4-$C36)^2+(O$5-$D36)^2))</f>
        <v>17.277511761834116</v>
      </c>
      <c r="P36" s="15">
        <f t="shared" ca="1" si="18"/>
        <v>19.74065609861465</v>
      </c>
      <c r="Q36" s="15">
        <f t="shared" ca="1" si="18"/>
        <v>20.482404886471681</v>
      </c>
      <c r="R36" s="15">
        <f t="shared" ca="1" si="18"/>
        <v>16.603929681389452</v>
      </c>
      <c r="S36" s="15">
        <f t="shared" ca="1" si="18"/>
        <v>8.9129393061024622</v>
      </c>
      <c r="T36" s="15">
        <f t="shared" ca="1" si="18"/>
        <v>9.8129369666702644</v>
      </c>
      <c r="U36" s="15">
        <f t="shared" ca="1" si="18"/>
        <v>16.588876469077423</v>
      </c>
      <c r="V36" s="15">
        <f t="shared" ca="1" si="18"/>
        <v>20.229618829455944</v>
      </c>
      <c r="W36" s="15">
        <f t="shared" ca="1" si="18"/>
        <v>15.589356362995865</v>
      </c>
      <c r="X36" s="15">
        <f t="shared" ca="1" si="18"/>
        <v>23.804889963916114</v>
      </c>
      <c r="Y36" s="15">
        <f t="shared" ref="Y36:AH45" ca="1" si="19">IF(SQRT((Y$4-$C36)^2+(Y$5-$D36)^2)=0,1000,SQRT((Y$4-$C36)^2+(Y$5-$D36)^2))</f>
        <v>15.342496515181756</v>
      </c>
      <c r="Z36" s="15">
        <f t="shared" ca="1" si="19"/>
        <v>19.077283047876854</v>
      </c>
      <c r="AA36" s="15">
        <f t="shared" ca="1" si="19"/>
        <v>16.108870309789815</v>
      </c>
      <c r="AB36" s="15">
        <f t="shared" ca="1" si="19"/>
        <v>8.0628692444217691</v>
      </c>
      <c r="AC36" s="15">
        <f t="shared" ca="1" si="19"/>
        <v>16.058316123552199</v>
      </c>
      <c r="AD36" s="15">
        <f t="shared" ca="1" si="19"/>
        <v>4.9485876761345189</v>
      </c>
      <c r="AE36" s="15">
        <f t="shared" ca="1" si="19"/>
        <v>13.700773175744361</v>
      </c>
      <c r="AF36" s="15">
        <f t="shared" ca="1" si="19"/>
        <v>20.426294794698993</v>
      </c>
      <c r="AG36" s="15">
        <f t="shared" ca="1" si="19"/>
        <v>18.671661178802154</v>
      </c>
      <c r="AH36" s="15">
        <f t="shared" ca="1" si="19"/>
        <v>17.836391959555105</v>
      </c>
      <c r="AI36" s="15">
        <f t="shared" ref="AI36:AR45" ca="1" si="20">IF(SQRT((AI$4-$C36)^2+(AI$5-$D36)^2)=0,1000,SQRT((AI$4-$C36)^2+(AI$5-$D36)^2))</f>
        <v>1000</v>
      </c>
      <c r="AJ36" s="15">
        <f t="shared" ca="1" si="20"/>
        <v>21.778367780084391</v>
      </c>
      <c r="AK36" s="15">
        <f t="shared" ca="1" si="20"/>
        <v>10.65206461438898</v>
      </c>
      <c r="AL36" s="15">
        <f t="shared" ca="1" si="20"/>
        <v>18.564714835684693</v>
      </c>
      <c r="AM36" s="15">
        <f t="shared" ca="1" si="20"/>
        <v>16.614294080778528</v>
      </c>
      <c r="AN36" s="15">
        <f t="shared" ca="1" si="20"/>
        <v>12.81727394133107</v>
      </c>
      <c r="AO36" s="15">
        <f t="shared" ca="1" si="20"/>
        <v>21.574126367180558</v>
      </c>
      <c r="AP36" s="15">
        <f t="shared" ca="1" si="20"/>
        <v>8.6118222443555279</v>
      </c>
      <c r="AQ36" s="15">
        <f t="shared" ca="1" si="20"/>
        <v>12.545945434713362</v>
      </c>
      <c r="AR36" s="15">
        <f t="shared" ca="1" si="20"/>
        <v>20.274010206566622</v>
      </c>
      <c r="AS36" s="15">
        <f t="shared" ref="AS36:BC45" ca="1" si="21">IF(SQRT((AS$4-$C36)^2+(AS$5-$D36)^2)=0,1000,SQRT((AS$4-$C36)^2+(AS$5-$D36)^2))</f>
        <v>2.4165243915925578</v>
      </c>
      <c r="AT36" s="15">
        <f t="shared" ca="1" si="21"/>
        <v>8.5508498877009291</v>
      </c>
      <c r="AU36" s="15">
        <f t="shared" ca="1" si="21"/>
        <v>16.941700554935046</v>
      </c>
      <c r="AV36" s="15">
        <f t="shared" ca="1" si="21"/>
        <v>1.2575511149288916</v>
      </c>
      <c r="AW36" s="15">
        <f t="shared" ca="1" si="21"/>
        <v>12.805834915660267</v>
      </c>
      <c r="AX36" s="15">
        <f t="shared" ca="1" si="21"/>
        <v>5.9230429394050157</v>
      </c>
      <c r="AY36" s="15">
        <f t="shared" ca="1" si="21"/>
        <v>7.7384481102746587</v>
      </c>
      <c r="AZ36" s="15">
        <f t="shared" ca="1" si="21"/>
        <v>26.034828548244477</v>
      </c>
      <c r="BA36" s="15">
        <f t="shared" ca="1" si="21"/>
        <v>11.923352568815773</v>
      </c>
      <c r="BB36" s="15">
        <f t="shared" ca="1" si="21"/>
        <v>16.268939495404638</v>
      </c>
      <c r="BC36" s="15">
        <f t="shared" ca="1" si="21"/>
        <v>17.995180442900516</v>
      </c>
      <c r="BD36" s="14"/>
    </row>
    <row r="37" spans="1:56">
      <c r="A37" s="1">
        <v>32</v>
      </c>
      <c r="B37" s="17" t="s">
        <v>21</v>
      </c>
      <c r="C37" s="16">
        <f t="shared" ca="1" si="16"/>
        <v>12.374598447293401</v>
      </c>
      <c r="D37" s="16">
        <f t="shared" ca="1" si="16"/>
        <v>19.548838263137284</v>
      </c>
      <c r="E37" s="15">
        <f t="shared" ca="1" si="17"/>
        <v>23.136286741179031</v>
      </c>
      <c r="F37" s="15">
        <f t="shared" ca="1" si="17"/>
        <v>6.6838183615860265</v>
      </c>
      <c r="G37" s="15">
        <f t="shared" ca="1" si="17"/>
        <v>21.37074379556319</v>
      </c>
      <c r="H37" s="15">
        <f t="shared" ca="1" si="17"/>
        <v>2.5720879083242383</v>
      </c>
      <c r="I37" s="15">
        <f t="shared" ca="1" si="17"/>
        <v>5.7345528418287071</v>
      </c>
      <c r="J37" s="15">
        <f t="shared" ca="1" si="17"/>
        <v>17.571453991012376</v>
      </c>
      <c r="K37" s="15">
        <f t="shared" ca="1" si="17"/>
        <v>18.802340449298057</v>
      </c>
      <c r="L37" s="15">
        <f t="shared" ca="1" si="17"/>
        <v>19.738745175815495</v>
      </c>
      <c r="M37" s="15">
        <f t="shared" ca="1" si="17"/>
        <v>11.731672680464849</v>
      </c>
      <c r="N37" s="15">
        <f t="shared" ca="1" si="17"/>
        <v>19.857839709976425</v>
      </c>
      <c r="O37" s="15">
        <f t="shared" ca="1" si="18"/>
        <v>8.5959954121261593</v>
      </c>
      <c r="P37" s="15">
        <f t="shared" ca="1" si="18"/>
        <v>2.208136689470126</v>
      </c>
      <c r="Q37" s="15">
        <f t="shared" ca="1" si="18"/>
        <v>6.4594299154267949</v>
      </c>
      <c r="R37" s="15">
        <f t="shared" ca="1" si="18"/>
        <v>13.874587880700657</v>
      </c>
      <c r="S37" s="15">
        <f t="shared" ca="1" si="18"/>
        <v>15.202322010902154</v>
      </c>
      <c r="T37" s="15">
        <f t="shared" ca="1" si="18"/>
        <v>14.683969601112501</v>
      </c>
      <c r="U37" s="15">
        <f t="shared" ca="1" si="18"/>
        <v>9.9056814595139446</v>
      </c>
      <c r="V37" s="15">
        <f t="shared" ca="1" si="18"/>
        <v>14.293875251675805</v>
      </c>
      <c r="W37" s="15">
        <f t="shared" ca="1" si="18"/>
        <v>18.321378736452392</v>
      </c>
      <c r="X37" s="15">
        <f t="shared" ca="1" si="18"/>
        <v>6.4838290017522127</v>
      </c>
      <c r="Y37" s="15">
        <f t="shared" ca="1" si="19"/>
        <v>10.755029865593894</v>
      </c>
      <c r="Z37" s="15">
        <f t="shared" ca="1" si="19"/>
        <v>11.377863423391693</v>
      </c>
      <c r="AA37" s="15">
        <f t="shared" ca="1" si="19"/>
        <v>10.490162546769355</v>
      </c>
      <c r="AB37" s="15">
        <f t="shared" ca="1" si="19"/>
        <v>18.416382346298569</v>
      </c>
      <c r="AC37" s="15">
        <f t="shared" ca="1" si="19"/>
        <v>16.494674794679494</v>
      </c>
      <c r="AD37" s="15">
        <f t="shared" ca="1" si="19"/>
        <v>16.940443436814846</v>
      </c>
      <c r="AE37" s="15">
        <f t="shared" ca="1" si="19"/>
        <v>8.5895652680023833</v>
      </c>
      <c r="AF37" s="15">
        <f t="shared" ca="1" si="19"/>
        <v>1.352709981453146</v>
      </c>
      <c r="AG37" s="15">
        <f t="shared" ca="1" si="19"/>
        <v>7.3892184115441779</v>
      </c>
      <c r="AH37" s="15">
        <f t="shared" ca="1" si="19"/>
        <v>17.746642024629274</v>
      </c>
      <c r="AI37" s="15">
        <f t="shared" ca="1" si="20"/>
        <v>21.778367780084391</v>
      </c>
      <c r="AJ37" s="15">
        <f t="shared" ca="1" si="20"/>
        <v>1000</v>
      </c>
      <c r="AK37" s="15">
        <f t="shared" ca="1" si="20"/>
        <v>13.577408369812323</v>
      </c>
      <c r="AL37" s="15">
        <f t="shared" ca="1" si="20"/>
        <v>3.2340531102164212</v>
      </c>
      <c r="AM37" s="15">
        <f t="shared" ca="1" si="20"/>
        <v>8.4206448860581471</v>
      </c>
      <c r="AN37" s="15">
        <f t="shared" ca="1" si="20"/>
        <v>9.4054916946858693</v>
      </c>
      <c r="AO37" s="15">
        <f t="shared" ca="1" si="20"/>
        <v>7.3911351937694523</v>
      </c>
      <c r="AP37" s="15">
        <f t="shared" ca="1" si="20"/>
        <v>18.208911631536086</v>
      </c>
      <c r="AQ37" s="15">
        <f t="shared" ca="1" si="20"/>
        <v>9.2783721441549929</v>
      </c>
      <c r="AR37" s="15">
        <f t="shared" ca="1" si="20"/>
        <v>1.6776461313160154</v>
      </c>
      <c r="AS37" s="15">
        <f t="shared" ca="1" si="21"/>
        <v>19.571279601230327</v>
      </c>
      <c r="AT37" s="15">
        <f t="shared" ca="1" si="21"/>
        <v>13.370246645622752</v>
      </c>
      <c r="AU37" s="15">
        <f t="shared" ca="1" si="21"/>
        <v>6.8178387310934321</v>
      </c>
      <c r="AV37" s="15">
        <f t="shared" ca="1" si="21"/>
        <v>20.571054106656014</v>
      </c>
      <c r="AW37" s="15">
        <f t="shared" ca="1" si="21"/>
        <v>9.1294386880515503</v>
      </c>
      <c r="AX37" s="15">
        <f t="shared" ca="1" si="21"/>
        <v>17.10902808052964</v>
      </c>
      <c r="AY37" s="15">
        <f t="shared" ca="1" si="21"/>
        <v>15.779660359365597</v>
      </c>
      <c r="AZ37" s="15">
        <f t="shared" ca="1" si="21"/>
        <v>7.3734291025105048</v>
      </c>
      <c r="BA37" s="15">
        <f t="shared" ca="1" si="21"/>
        <v>12.039970225979609</v>
      </c>
      <c r="BB37" s="15">
        <f t="shared" ca="1" si="21"/>
        <v>8.3294000060731594</v>
      </c>
      <c r="BC37" s="15">
        <f t="shared" ca="1" si="21"/>
        <v>17.329693544789365</v>
      </c>
      <c r="BD37" s="14"/>
    </row>
    <row r="38" spans="1:56">
      <c r="A38" s="1">
        <v>33</v>
      </c>
      <c r="B38" s="17" t="s">
        <v>20</v>
      </c>
      <c r="C38" s="16">
        <f t="shared" ca="1" si="16"/>
        <v>1.0235529575421687</v>
      </c>
      <c r="D38" s="16">
        <f t="shared" ca="1" si="16"/>
        <v>12.099020525081679</v>
      </c>
      <c r="E38" s="15">
        <f t="shared" ca="1" si="17"/>
        <v>12.142238604278912</v>
      </c>
      <c r="F38" s="15">
        <f t="shared" ca="1" si="17"/>
        <v>17.115249396131503</v>
      </c>
      <c r="G38" s="15">
        <f t="shared" ca="1" si="17"/>
        <v>11.229640635464516</v>
      </c>
      <c r="H38" s="15">
        <f t="shared" ca="1" si="17"/>
        <v>11.750642759703673</v>
      </c>
      <c r="I38" s="15">
        <f t="shared" ca="1" si="17"/>
        <v>11.223706755783819</v>
      </c>
      <c r="J38" s="15">
        <f t="shared" ca="1" si="17"/>
        <v>12.308102160244797</v>
      </c>
      <c r="K38" s="15">
        <f t="shared" ca="1" si="17"/>
        <v>11.780404356105231</v>
      </c>
      <c r="L38" s="15">
        <f t="shared" ca="1" si="17"/>
        <v>8.0946161440679223</v>
      </c>
      <c r="M38" s="15">
        <f t="shared" ca="1" si="17"/>
        <v>16.895708572741253</v>
      </c>
      <c r="N38" s="15">
        <f t="shared" ca="1" si="17"/>
        <v>14.181798384965822</v>
      </c>
      <c r="O38" s="15">
        <f t="shared" ca="1" si="18"/>
        <v>6.8800771863515404</v>
      </c>
      <c r="P38" s="15">
        <f t="shared" ca="1" si="18"/>
        <v>12.096142066615407</v>
      </c>
      <c r="Q38" s="15">
        <f t="shared" ca="1" si="18"/>
        <v>15.312233925007661</v>
      </c>
      <c r="R38" s="15">
        <f t="shared" ca="1" si="18"/>
        <v>16.228821650574591</v>
      </c>
      <c r="S38" s="15">
        <f t="shared" ca="1" si="18"/>
        <v>10.385933511783147</v>
      </c>
      <c r="T38" s="15">
        <f t="shared" ca="1" si="18"/>
        <v>10.785031724842746</v>
      </c>
      <c r="U38" s="15">
        <f t="shared" ca="1" si="18"/>
        <v>13.682232626446348</v>
      </c>
      <c r="V38" s="15">
        <f t="shared" ca="1" si="18"/>
        <v>19.221178968180286</v>
      </c>
      <c r="W38" s="15">
        <f t="shared" ca="1" si="18"/>
        <v>18.162295704015484</v>
      </c>
      <c r="X38" s="15">
        <f t="shared" ca="1" si="18"/>
        <v>17.95695695028607</v>
      </c>
      <c r="Y38" s="15">
        <f t="shared" ca="1" si="19"/>
        <v>13.045993280826872</v>
      </c>
      <c r="Z38" s="15">
        <f t="shared" ca="1" si="19"/>
        <v>16.755800832411442</v>
      </c>
      <c r="AA38" s="15">
        <f t="shared" ca="1" si="19"/>
        <v>13.61339705744308</v>
      </c>
      <c r="AB38" s="15">
        <f t="shared" ca="1" si="19"/>
        <v>12.770225579562046</v>
      </c>
      <c r="AC38" s="15">
        <f t="shared" ca="1" si="19"/>
        <v>17.405338768528743</v>
      </c>
      <c r="AD38" s="15">
        <f t="shared" ca="1" si="19"/>
        <v>6.1824608961288288</v>
      </c>
      <c r="AE38" s="15">
        <f t="shared" ca="1" si="19"/>
        <v>8.6781578733504734</v>
      </c>
      <c r="AF38" s="15">
        <f t="shared" ca="1" si="19"/>
        <v>12.324993096176044</v>
      </c>
      <c r="AG38" s="15">
        <f t="shared" ca="1" si="19"/>
        <v>14.133642646216636</v>
      </c>
      <c r="AH38" s="15">
        <f t="shared" ca="1" si="19"/>
        <v>19.406042116827933</v>
      </c>
      <c r="AI38" s="15">
        <f t="shared" ca="1" si="20"/>
        <v>10.65206461438898</v>
      </c>
      <c r="AJ38" s="15">
        <f t="shared" ca="1" si="20"/>
        <v>13.577408369812323</v>
      </c>
      <c r="AK38" s="15">
        <f t="shared" ca="1" si="20"/>
        <v>1000</v>
      </c>
      <c r="AL38" s="15">
        <f t="shared" ca="1" si="20"/>
        <v>10.524199904431736</v>
      </c>
      <c r="AM38" s="15">
        <f t="shared" ca="1" si="20"/>
        <v>12.678623349052922</v>
      </c>
      <c r="AN38" s="15">
        <f t="shared" ca="1" si="20"/>
        <v>8.1715954320915376</v>
      </c>
      <c r="AO38" s="15">
        <f t="shared" ca="1" si="20"/>
        <v>16.69551236583375</v>
      </c>
      <c r="AP38" s="15">
        <f t="shared" ca="1" si="20"/>
        <v>13.012502379764765</v>
      </c>
      <c r="AQ38" s="15">
        <f t="shared" ca="1" si="20"/>
        <v>6.7966018519832154</v>
      </c>
      <c r="AR38" s="15">
        <f t="shared" ca="1" si="20"/>
        <v>12.518917790922984</v>
      </c>
      <c r="AS38" s="15">
        <f t="shared" ca="1" si="21"/>
        <v>8.2581422813014012</v>
      </c>
      <c r="AT38" s="15">
        <f t="shared" ca="1" si="21"/>
        <v>6.5282819911566365</v>
      </c>
      <c r="AU38" s="15">
        <f t="shared" ca="1" si="21"/>
        <v>7.2273720415673992</v>
      </c>
      <c r="AV38" s="15">
        <f t="shared" ca="1" si="21"/>
        <v>9.4357017067511766</v>
      </c>
      <c r="AW38" s="15">
        <f t="shared" ca="1" si="21"/>
        <v>5.2791393005411997</v>
      </c>
      <c r="AX38" s="15">
        <f t="shared" ca="1" si="21"/>
        <v>9.4997189185739703</v>
      </c>
      <c r="AY38" s="15">
        <f t="shared" ca="1" si="21"/>
        <v>9.7711148755408335</v>
      </c>
      <c r="AZ38" s="15">
        <f t="shared" ca="1" si="21"/>
        <v>19.827971702697226</v>
      </c>
      <c r="BA38" s="15">
        <f t="shared" ca="1" si="21"/>
        <v>10.378450033468615</v>
      </c>
      <c r="BB38" s="15">
        <f t="shared" ca="1" si="21"/>
        <v>12.223294295477878</v>
      </c>
      <c r="BC38" s="15">
        <f t="shared" ca="1" si="21"/>
        <v>19.283574501966662</v>
      </c>
      <c r="BD38" s="14"/>
    </row>
    <row r="39" spans="1:56">
      <c r="A39" s="1">
        <v>34</v>
      </c>
      <c r="B39" s="17" t="s">
        <v>19</v>
      </c>
      <c r="C39" s="16">
        <f t="shared" ca="1" si="16"/>
        <v>10.301631339222885</v>
      </c>
      <c r="D39" s="16">
        <f t="shared" ca="1" si="16"/>
        <v>17.066519410016625</v>
      </c>
      <c r="E39" s="15">
        <f t="shared" ca="1" si="17"/>
        <v>19.934635512638128</v>
      </c>
      <c r="F39" s="15">
        <f t="shared" ca="1" si="17"/>
        <v>7.6136668159684078</v>
      </c>
      <c r="G39" s="15">
        <f t="shared" ca="1" si="17"/>
        <v>18.201595530703187</v>
      </c>
      <c r="H39" s="15">
        <f t="shared" ca="1" si="17"/>
        <v>1.3667186538048761</v>
      </c>
      <c r="I39" s="15">
        <f t="shared" ca="1" si="17"/>
        <v>3.7182226624941035</v>
      </c>
      <c r="J39" s="15">
        <f t="shared" ca="1" si="17"/>
        <v>14.776031780859103</v>
      </c>
      <c r="K39" s="15">
        <f t="shared" ca="1" si="17"/>
        <v>15.843397575083435</v>
      </c>
      <c r="L39" s="15">
        <f t="shared" ca="1" si="17"/>
        <v>16.506192166366159</v>
      </c>
      <c r="M39" s="15">
        <f t="shared" ca="1" si="17"/>
        <v>10.858521307989665</v>
      </c>
      <c r="N39" s="15">
        <f t="shared" ca="1" si="17"/>
        <v>17.091865518001125</v>
      </c>
      <c r="O39" s="15">
        <f t="shared" ca="1" si="18"/>
        <v>6.5713977314520795</v>
      </c>
      <c r="P39" s="15">
        <f t="shared" ca="1" si="18"/>
        <v>1.6312647438191128</v>
      </c>
      <c r="Q39" s="15">
        <f t="shared" ca="1" si="18"/>
        <v>6.4803312612996704</v>
      </c>
      <c r="R39" s="15">
        <f t="shared" ca="1" si="18"/>
        <v>12.340148800550455</v>
      </c>
      <c r="S39" s="15">
        <f t="shared" ca="1" si="18"/>
        <v>12.34641384794136</v>
      </c>
      <c r="T39" s="15">
        <f t="shared" ca="1" si="18"/>
        <v>11.918902014217895</v>
      </c>
      <c r="U39" s="15">
        <f t="shared" ca="1" si="18"/>
        <v>8.3360199827274197</v>
      </c>
      <c r="V39" s="15">
        <f t="shared" ca="1" si="18"/>
        <v>13.550539589279708</v>
      </c>
      <c r="W39" s="15">
        <f t="shared" ca="1" si="18"/>
        <v>16.462962757365172</v>
      </c>
      <c r="X39" s="15">
        <f t="shared" ca="1" si="18"/>
        <v>8.0128788983423753</v>
      </c>
      <c r="Y39" s="15">
        <f t="shared" ca="1" si="19"/>
        <v>8.8580872261694381</v>
      </c>
      <c r="Z39" s="15">
        <f t="shared" ca="1" si="19"/>
        <v>10.543376198075462</v>
      </c>
      <c r="AA39" s="15">
        <f t="shared" ca="1" si="19"/>
        <v>8.801314800450454</v>
      </c>
      <c r="AB39" s="15">
        <f t="shared" ca="1" si="19"/>
        <v>15.60489219238878</v>
      </c>
      <c r="AC39" s="15">
        <f t="shared" ca="1" si="19"/>
        <v>14.781110480332563</v>
      </c>
      <c r="AD39" s="15">
        <f t="shared" ca="1" si="19"/>
        <v>13.711292120929913</v>
      </c>
      <c r="AE39" s="15">
        <f t="shared" ca="1" si="19"/>
        <v>5.7060900691801484</v>
      </c>
      <c r="AF39" s="15">
        <f t="shared" ca="1" si="19"/>
        <v>1.8876960293155487</v>
      </c>
      <c r="AG39" s="15">
        <f t="shared" ca="1" si="19"/>
        <v>6.5217730170463311</v>
      </c>
      <c r="AH39" s="15">
        <f t="shared" ca="1" si="19"/>
        <v>16.286264589135587</v>
      </c>
      <c r="AI39" s="15">
        <f t="shared" ca="1" si="20"/>
        <v>18.564714835684693</v>
      </c>
      <c r="AJ39" s="15">
        <f t="shared" ca="1" si="20"/>
        <v>3.2340531102164212</v>
      </c>
      <c r="AK39" s="15">
        <f t="shared" ca="1" si="20"/>
        <v>10.524199904431736</v>
      </c>
      <c r="AL39" s="15">
        <f t="shared" ca="1" si="20"/>
        <v>1000</v>
      </c>
      <c r="AM39" s="15">
        <f t="shared" ca="1" si="20"/>
        <v>6.7409487740548446</v>
      </c>
      <c r="AN39" s="15">
        <f t="shared" ca="1" si="20"/>
        <v>6.4443295423913591</v>
      </c>
      <c r="AO39" s="15">
        <f t="shared" ca="1" si="20"/>
        <v>7.7822837381950025</v>
      </c>
      <c r="AP39" s="15">
        <f t="shared" ca="1" si="20"/>
        <v>15.448517414138614</v>
      </c>
      <c r="AQ39" s="15">
        <f t="shared" ca="1" si="20"/>
        <v>6.1233063672145489</v>
      </c>
      <c r="AR39" s="15">
        <f t="shared" ca="1" si="20"/>
        <v>1.998454740772112</v>
      </c>
      <c r="AS39" s="15">
        <f t="shared" ca="1" si="21"/>
        <v>16.343309813055832</v>
      </c>
      <c r="AT39" s="15">
        <f t="shared" ca="1" si="21"/>
        <v>10.216662453198271</v>
      </c>
      <c r="AU39" s="15">
        <f t="shared" ca="1" si="21"/>
        <v>4.4271731214685248</v>
      </c>
      <c r="AV39" s="15">
        <f t="shared" ca="1" si="21"/>
        <v>17.351539873893433</v>
      </c>
      <c r="AW39" s="15">
        <f t="shared" ca="1" si="21"/>
        <v>5.8990248385109583</v>
      </c>
      <c r="AX39" s="15">
        <f t="shared" ca="1" si="21"/>
        <v>14.043661049391055</v>
      </c>
      <c r="AY39" s="15">
        <f t="shared" ca="1" si="21"/>
        <v>12.815344121143387</v>
      </c>
      <c r="AZ39" s="15">
        <f t="shared" ca="1" si="21"/>
        <v>9.5513736596409888</v>
      </c>
      <c r="BA39" s="15">
        <f t="shared" ca="1" si="21"/>
        <v>9.3968462508140842</v>
      </c>
      <c r="BB39" s="15">
        <f t="shared" ca="1" si="21"/>
        <v>6.4958124035444893</v>
      </c>
      <c r="BC39" s="15">
        <f t="shared" ca="1" si="21"/>
        <v>15.921810770244639</v>
      </c>
      <c r="BD39" s="14"/>
    </row>
    <row r="40" spans="1:56">
      <c r="A40" s="1">
        <v>35</v>
      </c>
      <c r="B40" s="17" t="s">
        <v>18</v>
      </c>
      <c r="C40" s="16">
        <f t="shared" ca="1" si="16"/>
        <v>13.672275393619977</v>
      </c>
      <c r="D40" s="16">
        <f t="shared" ca="1" si="16"/>
        <v>11.228784486864576</v>
      </c>
      <c r="E40" s="15">
        <f t="shared" ca="1" si="17"/>
        <v>17.69227841436588</v>
      </c>
      <c r="F40" s="15">
        <f t="shared" ca="1" si="17"/>
        <v>6.0023507808199952</v>
      </c>
      <c r="G40" s="15">
        <f t="shared" ca="1" si="17"/>
        <v>15.636761478954675</v>
      </c>
      <c r="H40" s="15">
        <f t="shared" ca="1" si="17"/>
        <v>6.1807223546070862</v>
      </c>
      <c r="I40" s="15">
        <f t="shared" ca="1" si="17"/>
        <v>3.0235773771119958</v>
      </c>
      <c r="J40" s="15">
        <f t="shared" ca="1" si="17"/>
        <v>10.196432257472482</v>
      </c>
      <c r="K40" s="15">
        <f t="shared" ca="1" si="17"/>
        <v>11.928725968356785</v>
      </c>
      <c r="L40" s="15">
        <f t="shared" ca="1" si="17"/>
        <v>15.309515526269372</v>
      </c>
      <c r="M40" s="15">
        <f t="shared" ca="1" si="17"/>
        <v>4.5225680125959293</v>
      </c>
      <c r="N40" s="15">
        <f t="shared" ca="1" si="17"/>
        <v>12.289609684705114</v>
      </c>
      <c r="O40" s="15">
        <f t="shared" ca="1" si="18"/>
        <v>12.133915703016706</v>
      </c>
      <c r="P40" s="15">
        <f t="shared" ca="1" si="18"/>
        <v>6.4132491874762616</v>
      </c>
      <c r="Q40" s="15">
        <f t="shared" ca="1" si="18"/>
        <v>3.9796380996077398</v>
      </c>
      <c r="R40" s="15">
        <f t="shared" ca="1" si="18"/>
        <v>5.6062260887291151</v>
      </c>
      <c r="S40" s="15">
        <f t="shared" ca="1" si="18"/>
        <v>8.2269753663232912</v>
      </c>
      <c r="T40" s="15">
        <f t="shared" ca="1" si="18"/>
        <v>7.4532966944340107</v>
      </c>
      <c r="U40" s="15">
        <f t="shared" ca="1" si="18"/>
        <v>1.596085675861205</v>
      </c>
      <c r="V40" s="15">
        <f t="shared" ca="1" si="18"/>
        <v>7.1667556094402274</v>
      </c>
      <c r="W40" s="15">
        <f t="shared" ca="1" si="18"/>
        <v>9.9096824727650077</v>
      </c>
      <c r="X40" s="15">
        <f t="shared" ca="1" si="18"/>
        <v>7.3650173966433412</v>
      </c>
      <c r="Y40" s="15">
        <f t="shared" ca="1" si="19"/>
        <v>2.3574219879109819</v>
      </c>
      <c r="Z40" s="15">
        <f t="shared" ca="1" si="19"/>
        <v>4.2903803732307857</v>
      </c>
      <c r="AA40" s="15">
        <f t="shared" ca="1" si="19"/>
        <v>2.0928654230971055</v>
      </c>
      <c r="AB40" s="15">
        <f t="shared" ca="1" si="19"/>
        <v>11.040785503222192</v>
      </c>
      <c r="AC40" s="15">
        <f t="shared" ca="1" si="19"/>
        <v>8.1239834743048611</v>
      </c>
      <c r="AD40" s="15">
        <f t="shared" ca="1" si="19"/>
        <v>12.621959630651757</v>
      </c>
      <c r="AE40" s="15">
        <f t="shared" ca="1" si="19"/>
        <v>4.0026154668590523</v>
      </c>
      <c r="AF40" s="15">
        <f t="shared" ca="1" si="19"/>
        <v>7.5156849709630684</v>
      </c>
      <c r="AG40" s="15">
        <f t="shared" ca="1" si="19"/>
        <v>2.0801920716870015</v>
      </c>
      <c r="AH40" s="15">
        <f t="shared" ca="1" si="19"/>
        <v>9.5506044008279556</v>
      </c>
      <c r="AI40" s="15">
        <f t="shared" ca="1" si="20"/>
        <v>16.614294080778528</v>
      </c>
      <c r="AJ40" s="15">
        <f t="shared" ca="1" si="20"/>
        <v>8.4206448860581471</v>
      </c>
      <c r="AK40" s="15">
        <f t="shared" ca="1" si="20"/>
        <v>12.678623349052922</v>
      </c>
      <c r="AL40" s="15">
        <f t="shared" ca="1" si="20"/>
        <v>6.7409487740548446</v>
      </c>
      <c r="AM40" s="15">
        <f t="shared" ca="1" si="20"/>
        <v>1000</v>
      </c>
      <c r="AN40" s="15">
        <f t="shared" ca="1" si="20"/>
        <v>4.6171990142989028</v>
      </c>
      <c r="AO40" s="15">
        <f t="shared" ca="1" si="20"/>
        <v>4.9627239753442902</v>
      </c>
      <c r="AP40" s="15">
        <f t="shared" ca="1" si="20"/>
        <v>10.699021417909968</v>
      </c>
      <c r="AQ40" s="15">
        <f t="shared" ca="1" si="20"/>
        <v>5.8856781154026594</v>
      </c>
      <c r="AR40" s="15">
        <f t="shared" ca="1" si="20"/>
        <v>6.8393864351261318</v>
      </c>
      <c r="AS40" s="15">
        <f t="shared" ca="1" si="21"/>
        <v>14.932999624197562</v>
      </c>
      <c r="AT40" s="15">
        <f t="shared" ca="1" si="21"/>
        <v>8.4366434092832172</v>
      </c>
      <c r="AU40" s="15">
        <f t="shared" ca="1" si="21"/>
        <v>9.9580429890122826</v>
      </c>
      <c r="AV40" s="15">
        <f t="shared" ca="1" si="21"/>
        <v>15.613294997219986</v>
      </c>
      <c r="AW40" s="15">
        <f t="shared" ca="1" si="21"/>
        <v>7.5708150373383152</v>
      </c>
      <c r="AX40" s="15">
        <f t="shared" ca="1" si="21"/>
        <v>10.915584118008505</v>
      </c>
      <c r="AY40" s="15">
        <f t="shared" ca="1" si="21"/>
        <v>9.1906830413852187</v>
      </c>
      <c r="AZ40" s="15">
        <f t="shared" ca="1" si="21"/>
        <v>9.6380734787247384</v>
      </c>
      <c r="BA40" s="15">
        <f t="shared" ca="1" si="21"/>
        <v>4.8278000649048529</v>
      </c>
      <c r="BB40" s="15">
        <f t="shared" ca="1" si="21"/>
        <v>0.45533473551950948</v>
      </c>
      <c r="BC40" s="15">
        <f t="shared" ca="1" si="21"/>
        <v>9.1813786215244519</v>
      </c>
      <c r="BD40" s="14"/>
    </row>
    <row r="41" spans="1:56">
      <c r="A41" s="1">
        <v>36</v>
      </c>
      <c r="B41" s="17" t="s">
        <v>17</v>
      </c>
      <c r="C41" s="16">
        <f t="shared" ca="1" si="16"/>
        <v>9.0811470049911875</v>
      </c>
      <c r="D41" s="16">
        <f t="shared" ca="1" si="16"/>
        <v>10.738818307654643</v>
      </c>
      <c r="E41" s="15">
        <f t="shared" ca="1" si="17"/>
        <v>14.063763705746728</v>
      </c>
      <c r="F41" s="15">
        <f t="shared" ca="1" si="17"/>
        <v>9.9654551832513789</v>
      </c>
      <c r="G41" s="15">
        <f t="shared" ca="1" si="17"/>
        <v>12.160002033539088</v>
      </c>
      <c r="H41" s="15">
        <f t="shared" ca="1" si="17"/>
        <v>6.844598121798696</v>
      </c>
      <c r="I41" s="15">
        <f t="shared" ca="1" si="17"/>
        <v>4.323896701392151</v>
      </c>
      <c r="J41" s="15">
        <f t="shared" ca="1" si="17"/>
        <v>8.3632021612209488</v>
      </c>
      <c r="K41" s="15">
        <f t="shared" ca="1" si="17"/>
        <v>9.4128199066924054</v>
      </c>
      <c r="L41" s="15">
        <f t="shared" ca="1" si="17"/>
        <v>11.157738462554887</v>
      </c>
      <c r="M41" s="15">
        <f t="shared" ca="1" si="17"/>
        <v>8.7254825409698853</v>
      </c>
      <c r="N41" s="15">
        <f t="shared" ca="1" si="17"/>
        <v>10.686321934729547</v>
      </c>
      <c r="O41" s="15">
        <f t="shared" ca="1" si="18"/>
        <v>9.243846433008839</v>
      </c>
      <c r="P41" s="15">
        <f t="shared" ca="1" si="18"/>
        <v>7.2259910167252759</v>
      </c>
      <c r="Q41" s="15">
        <f t="shared" ca="1" si="18"/>
        <v>7.9469358788141555</v>
      </c>
      <c r="R41" s="15">
        <f t="shared" ca="1" si="18"/>
        <v>8.3951309151296396</v>
      </c>
      <c r="S41" s="15">
        <f t="shared" ca="1" si="18"/>
        <v>5.9136683343701257</v>
      </c>
      <c r="T41" s="15">
        <f t="shared" ca="1" si="18"/>
        <v>5.5539106076119591</v>
      </c>
      <c r="U41" s="15">
        <f t="shared" ca="1" si="18"/>
        <v>5.5108228391602996</v>
      </c>
      <c r="V41" s="15">
        <f t="shared" ca="1" si="18"/>
        <v>11.105856092276891</v>
      </c>
      <c r="W41" s="15">
        <f t="shared" ca="1" si="18"/>
        <v>11.387142812443601</v>
      </c>
      <c r="X41" s="15">
        <f t="shared" ca="1" si="18"/>
        <v>11.125817266035405</v>
      </c>
      <c r="Y41" s="15">
        <f t="shared" ca="1" si="19"/>
        <v>4.9487013608817998</v>
      </c>
      <c r="Z41" s="15">
        <f t="shared" ca="1" si="19"/>
        <v>8.5845818853940123</v>
      </c>
      <c r="AA41" s="15">
        <f t="shared" ca="1" si="19"/>
        <v>5.4616485417147054</v>
      </c>
      <c r="AB41" s="15">
        <f t="shared" ca="1" si="19"/>
        <v>9.1808290845543521</v>
      </c>
      <c r="AC41" s="15">
        <f t="shared" ca="1" si="19"/>
        <v>10.124598937555485</v>
      </c>
      <c r="AD41" s="15">
        <f t="shared" ca="1" si="19"/>
        <v>8.3633244489289993</v>
      </c>
      <c r="AE41" s="15">
        <f t="shared" ca="1" si="19"/>
        <v>0.88385596155435486</v>
      </c>
      <c r="AF41" s="15">
        <f t="shared" ca="1" si="19"/>
        <v>8.1073488714636142</v>
      </c>
      <c r="AG41" s="15">
        <f t="shared" ca="1" si="19"/>
        <v>6.3721287506695505</v>
      </c>
      <c r="AH41" s="15">
        <f t="shared" ca="1" si="19"/>
        <v>12.002523519157007</v>
      </c>
      <c r="AI41" s="15">
        <f t="shared" ca="1" si="20"/>
        <v>12.81727394133107</v>
      </c>
      <c r="AJ41" s="15">
        <f t="shared" ca="1" si="20"/>
        <v>9.4054916946858693</v>
      </c>
      <c r="AK41" s="15">
        <f t="shared" ca="1" si="20"/>
        <v>8.1715954320915376</v>
      </c>
      <c r="AL41" s="15">
        <f t="shared" ca="1" si="20"/>
        <v>6.4443295423913591</v>
      </c>
      <c r="AM41" s="15">
        <f t="shared" ca="1" si="20"/>
        <v>4.6171990142989028</v>
      </c>
      <c r="AN41" s="15">
        <f t="shared" ca="1" si="20"/>
        <v>1000</v>
      </c>
      <c r="AO41" s="15">
        <f t="shared" ca="1" si="20"/>
        <v>9.2075219487465318</v>
      </c>
      <c r="AP41" s="15">
        <f t="shared" ca="1" si="20"/>
        <v>9.0540486521456813</v>
      </c>
      <c r="AQ41" s="15">
        <f t="shared" ca="1" si="20"/>
        <v>1.4875785767883072</v>
      </c>
      <c r="AR41" s="15">
        <f t="shared" ca="1" si="20"/>
        <v>7.7712536891316448</v>
      </c>
      <c r="AS41" s="15">
        <f t="shared" ca="1" si="21"/>
        <v>10.85739241834545</v>
      </c>
      <c r="AT41" s="15">
        <f t="shared" ca="1" si="21"/>
        <v>4.2767029838416679</v>
      </c>
      <c r="AU41" s="15">
        <f t="shared" ca="1" si="21"/>
        <v>7.4239322386669686</v>
      </c>
      <c r="AV41" s="15">
        <f t="shared" ca="1" si="21"/>
        <v>11.695694323835712</v>
      </c>
      <c r="AW41" s="15">
        <f t="shared" ca="1" si="21"/>
        <v>3.4761451430126913</v>
      </c>
      <c r="AX41" s="15">
        <f t="shared" ca="1" si="21"/>
        <v>7.7248827251603647</v>
      </c>
      <c r="AY41" s="15">
        <f t="shared" ca="1" si="21"/>
        <v>6.3847567394161509</v>
      </c>
      <c r="AZ41" s="15">
        <f t="shared" ca="1" si="21"/>
        <v>13.302778975217876</v>
      </c>
      <c r="BA41" s="15">
        <f t="shared" ca="1" si="21"/>
        <v>3.3437601940547781</v>
      </c>
      <c r="BB41" s="15">
        <f t="shared" ca="1" si="21"/>
        <v>4.1700100070198962</v>
      </c>
      <c r="BC41" s="15">
        <f t="shared" ca="1" si="21"/>
        <v>11.777581728797314</v>
      </c>
      <c r="BD41" s="14"/>
    </row>
    <row r="42" spans="1:56">
      <c r="A42" s="1">
        <v>37</v>
      </c>
      <c r="B42" s="17" t="s">
        <v>16</v>
      </c>
      <c r="C42" s="16">
        <f t="shared" ca="1" si="16"/>
        <v>17.573927505907672</v>
      </c>
      <c r="D42" s="16">
        <f t="shared" ca="1" si="16"/>
        <v>14.29566238631509</v>
      </c>
      <c r="E42" s="15">
        <f t="shared" ca="1" si="17"/>
        <v>22.65411421897582</v>
      </c>
      <c r="F42" s="15">
        <f t="shared" ca="1" si="17"/>
        <v>1.329918121978211</v>
      </c>
      <c r="G42" s="15">
        <f t="shared" ca="1" si="17"/>
        <v>20.593814026324111</v>
      </c>
      <c r="H42" s="15">
        <f t="shared" ca="1" si="17"/>
        <v>6.5272023336771401</v>
      </c>
      <c r="I42" s="15">
        <f t="shared" ca="1" si="17"/>
        <v>5.4800902820581463</v>
      </c>
      <c r="J42" s="15">
        <f t="shared" ca="1" si="17"/>
        <v>14.915792087116023</v>
      </c>
      <c r="K42" s="15">
        <f t="shared" ca="1" si="17"/>
        <v>16.771555173164465</v>
      </c>
      <c r="L42" s="15">
        <f t="shared" ca="1" si="17"/>
        <v>20.212771097499203</v>
      </c>
      <c r="M42" s="15">
        <f t="shared" ca="1" si="17"/>
        <v>5.2284271509429914</v>
      </c>
      <c r="N42" s="15">
        <f t="shared" ca="1" si="17"/>
        <v>16.859866322329538</v>
      </c>
      <c r="O42" s="15">
        <f t="shared" ca="1" si="18"/>
        <v>14.305324965675583</v>
      </c>
      <c r="P42" s="15">
        <f t="shared" ca="1" si="18"/>
        <v>6.4639176731594743</v>
      </c>
      <c r="Q42" s="15">
        <f t="shared" ca="1" si="18"/>
        <v>1.401009327215287</v>
      </c>
      <c r="R42" s="15">
        <f t="shared" ca="1" si="18"/>
        <v>8.2264659151825263</v>
      </c>
      <c r="S42" s="15">
        <f t="shared" ca="1" si="18"/>
        <v>13.115051226964116</v>
      </c>
      <c r="T42" s="15">
        <f t="shared" ca="1" si="18"/>
        <v>12.300709639079487</v>
      </c>
      <c r="U42" s="15">
        <f t="shared" ca="1" si="18"/>
        <v>5.3668689151418336</v>
      </c>
      <c r="V42" s="15">
        <f t="shared" ca="1" si="18"/>
        <v>7.3594717246563706</v>
      </c>
      <c r="W42" s="15">
        <f t="shared" ca="1" si="18"/>
        <v>12.86475076184896</v>
      </c>
      <c r="X42" s="15">
        <f t="shared" ca="1" si="18"/>
        <v>2.7528729507691372</v>
      </c>
      <c r="Y42" s="15">
        <f t="shared" ca="1" si="19"/>
        <v>6.6865987347465916</v>
      </c>
      <c r="Z42" s="15">
        <f t="shared" ca="1" si="19"/>
        <v>4.872151728751267</v>
      </c>
      <c r="AA42" s="15">
        <f t="shared" ca="1" si="19"/>
        <v>6.0019248594066417</v>
      </c>
      <c r="AB42" s="15">
        <f t="shared" ca="1" si="19"/>
        <v>15.738106506313468</v>
      </c>
      <c r="AC42" s="15">
        <f t="shared" ca="1" si="19"/>
        <v>10.896269309737832</v>
      </c>
      <c r="AD42" s="15">
        <f t="shared" ca="1" si="19"/>
        <v>17.481291422185812</v>
      </c>
      <c r="AE42" s="15">
        <f t="shared" ca="1" si="19"/>
        <v>8.4163978269323056</v>
      </c>
      <c r="AF42" s="15">
        <f t="shared" ca="1" si="19"/>
        <v>7.2869681331168046</v>
      </c>
      <c r="AG42" s="15">
        <f t="shared" ca="1" si="19"/>
        <v>2.9074758215820924</v>
      </c>
      <c r="AH42" s="15">
        <f t="shared" ca="1" si="19"/>
        <v>11.582053504100186</v>
      </c>
      <c r="AI42" s="15">
        <f t="shared" ca="1" si="20"/>
        <v>21.574126367180558</v>
      </c>
      <c r="AJ42" s="15">
        <f t="shared" ca="1" si="20"/>
        <v>7.3911351937694523</v>
      </c>
      <c r="AK42" s="15">
        <f t="shared" ca="1" si="20"/>
        <v>16.69551236583375</v>
      </c>
      <c r="AL42" s="15">
        <f t="shared" ca="1" si="20"/>
        <v>7.7822837381950025</v>
      </c>
      <c r="AM42" s="15">
        <f t="shared" ca="1" si="20"/>
        <v>4.9627239753442902</v>
      </c>
      <c r="AN42" s="15">
        <f t="shared" ca="1" si="20"/>
        <v>9.2075219487465318</v>
      </c>
      <c r="AO42" s="15">
        <f t="shared" ca="1" si="20"/>
        <v>1000</v>
      </c>
      <c r="AP42" s="15">
        <f t="shared" ca="1" si="20"/>
        <v>15.342831280113389</v>
      </c>
      <c r="AQ42" s="15">
        <f t="shared" ca="1" si="20"/>
        <v>10.178780573968224</v>
      </c>
      <c r="AR42" s="15">
        <f t="shared" ca="1" si="20"/>
        <v>6.5299295312104846</v>
      </c>
      <c r="AS42" s="15">
        <f t="shared" ca="1" si="21"/>
        <v>19.854321901896327</v>
      </c>
      <c r="AT42" s="15">
        <f t="shared" ca="1" si="21"/>
        <v>13.301607448185036</v>
      </c>
      <c r="AU42" s="15">
        <f t="shared" ca="1" si="21"/>
        <v>12.099771488506146</v>
      </c>
      <c r="AV42" s="15">
        <f t="shared" ca="1" si="21"/>
        <v>20.562041633151875</v>
      </c>
      <c r="AW42" s="15">
        <f t="shared" ca="1" si="21"/>
        <v>11.416453871053481</v>
      </c>
      <c r="AX42" s="15">
        <f t="shared" ca="1" si="21"/>
        <v>15.86709981311275</v>
      </c>
      <c r="AY42" s="15">
        <f t="shared" ca="1" si="21"/>
        <v>14.122675966987568</v>
      </c>
      <c r="AZ42" s="15">
        <f t="shared" ca="1" si="21"/>
        <v>4.933912063540558</v>
      </c>
      <c r="BA42" s="15">
        <f t="shared" ca="1" si="21"/>
        <v>9.7582038154047481</v>
      </c>
      <c r="BB42" s="15">
        <f t="shared" ca="1" si="21"/>
        <v>5.3079271651767135</v>
      </c>
      <c r="BC42" s="15">
        <f t="shared" ca="1" si="21"/>
        <v>11.105920244358842</v>
      </c>
      <c r="BD42" s="14"/>
    </row>
    <row r="43" spans="1:56">
      <c r="A43" s="1">
        <v>38</v>
      </c>
      <c r="B43" s="17" t="s">
        <v>15</v>
      </c>
      <c r="C43" s="16">
        <f t="shared" ca="1" si="16"/>
        <v>8.8300329844718881</v>
      </c>
      <c r="D43" s="16">
        <f t="shared" ca="1" si="16"/>
        <v>1.6882526488618366</v>
      </c>
      <c r="E43" s="15">
        <f t="shared" ca="1" si="17"/>
        <v>8.9899766136097679</v>
      </c>
      <c r="F43" s="15">
        <f t="shared" ca="1" si="17"/>
        <v>16.54787475158621</v>
      </c>
      <c r="G43" s="15">
        <f t="shared" ca="1" si="17"/>
        <v>6.9469363632888923</v>
      </c>
      <c r="H43" s="15">
        <f t="shared" ca="1" si="17"/>
        <v>15.646947248126789</v>
      </c>
      <c r="I43" s="15">
        <f t="shared" ca="1" si="17"/>
        <v>12.568674282102435</v>
      </c>
      <c r="J43" s="15">
        <f t="shared" ca="1" si="17"/>
        <v>0.74231534130677113</v>
      </c>
      <c r="K43" s="15">
        <f t="shared" ca="1" si="17"/>
        <v>2.3079984281463983</v>
      </c>
      <c r="L43" s="15">
        <f t="shared" ca="1" si="17"/>
        <v>8.9967613761758738</v>
      </c>
      <c r="M43" s="15">
        <f t="shared" ca="1" si="17"/>
        <v>11.496179028375723</v>
      </c>
      <c r="N43" s="15">
        <f t="shared" ca="1" si="17"/>
        <v>1.6490551511014164</v>
      </c>
      <c r="O43" s="15">
        <f t="shared" ca="1" si="18"/>
        <v>17.403530215030859</v>
      </c>
      <c r="P43" s="15">
        <f t="shared" ca="1" si="18"/>
        <v>16.001312977894024</v>
      </c>
      <c r="Q43" s="15">
        <f t="shared" ca="1" si="18"/>
        <v>14.614872321607448</v>
      </c>
      <c r="R43" s="15">
        <f t="shared" ca="1" si="18"/>
        <v>8.587917438443851</v>
      </c>
      <c r="S43" s="15">
        <f t="shared" ca="1" si="18"/>
        <v>3.1893668109331261</v>
      </c>
      <c r="T43" s="15">
        <f t="shared" ca="1" si="18"/>
        <v>3.5331507930563859</v>
      </c>
      <c r="U43" s="15">
        <f t="shared" ca="1" si="18"/>
        <v>9.9759802274118048</v>
      </c>
      <c r="V43" s="15">
        <f t="shared" ca="1" si="18"/>
        <v>12.124736448700656</v>
      </c>
      <c r="W43" s="15">
        <f t="shared" ca="1" si="18"/>
        <v>6.9812598642872929</v>
      </c>
      <c r="X43" s="15">
        <f t="shared" ca="1" si="18"/>
        <v>17.96599236154519</v>
      </c>
      <c r="Y43" s="15">
        <f t="shared" ca="1" si="19"/>
        <v>8.6581908259673828</v>
      </c>
      <c r="Z43" s="15">
        <f t="shared" ca="1" si="19"/>
        <v>11.667174799958707</v>
      </c>
      <c r="AA43" s="15">
        <f t="shared" ca="1" si="19"/>
        <v>9.3473554960273972</v>
      </c>
      <c r="AB43" s="15">
        <f t="shared" ca="1" si="19"/>
        <v>0.55546446127872462</v>
      </c>
      <c r="AC43" s="15">
        <f t="shared" ca="1" si="19"/>
        <v>7.5411473479324211</v>
      </c>
      <c r="AD43" s="15">
        <f t="shared" ca="1" si="19"/>
        <v>7.944509900684027</v>
      </c>
      <c r="AE43" s="15">
        <f t="shared" ca="1" si="19"/>
        <v>9.7434409482015472</v>
      </c>
      <c r="AF43" s="15">
        <f t="shared" ca="1" si="19"/>
        <v>16.986218020551402</v>
      </c>
      <c r="AG43" s="15">
        <f t="shared" ca="1" si="19"/>
        <v>12.692356240706395</v>
      </c>
      <c r="AH43" s="15">
        <f t="shared" ca="1" si="19"/>
        <v>9.2416645875148973</v>
      </c>
      <c r="AI43" s="15">
        <f t="shared" ca="1" si="20"/>
        <v>8.6118222443555279</v>
      </c>
      <c r="AJ43" s="15">
        <f t="shared" ca="1" si="20"/>
        <v>18.208911631536086</v>
      </c>
      <c r="AK43" s="15">
        <f t="shared" ca="1" si="20"/>
        <v>13.012502379764765</v>
      </c>
      <c r="AL43" s="15">
        <f t="shared" ca="1" si="20"/>
        <v>15.448517414138614</v>
      </c>
      <c r="AM43" s="15">
        <f t="shared" ca="1" si="20"/>
        <v>10.699021417909968</v>
      </c>
      <c r="AN43" s="15">
        <f t="shared" ca="1" si="20"/>
        <v>9.0540486521456813</v>
      </c>
      <c r="AO43" s="15">
        <f t="shared" ca="1" si="20"/>
        <v>15.342831280113389</v>
      </c>
      <c r="AP43" s="15">
        <f t="shared" ca="1" si="20"/>
        <v>1000</v>
      </c>
      <c r="AQ43" s="15">
        <f t="shared" ca="1" si="20"/>
        <v>9.8477288033511439</v>
      </c>
      <c r="AR43" s="15">
        <f t="shared" ca="1" si="20"/>
        <v>16.533138172182319</v>
      </c>
      <c r="AS43" s="15">
        <f t="shared" ca="1" si="21"/>
        <v>8.4205535721757698</v>
      </c>
      <c r="AT43" s="15">
        <f t="shared" ca="1" si="21"/>
        <v>6.7731929504006674</v>
      </c>
      <c r="AU43" s="15">
        <f t="shared" ca="1" si="21"/>
        <v>16.025764382095488</v>
      </c>
      <c r="AV43" s="15">
        <f t="shared" ca="1" si="21"/>
        <v>8.2763746651301489</v>
      </c>
      <c r="AW43" s="15">
        <f t="shared" ca="1" si="21"/>
        <v>11.375536865881825</v>
      </c>
      <c r="AX43" s="15">
        <f t="shared" ca="1" si="21"/>
        <v>3.8106377565025102</v>
      </c>
      <c r="AY43" s="15">
        <f t="shared" ca="1" si="21"/>
        <v>3.2977087822447397</v>
      </c>
      <c r="AZ43" s="15">
        <f t="shared" ca="1" si="21"/>
        <v>20.229036005905204</v>
      </c>
      <c r="BA43" s="15">
        <f t="shared" ca="1" si="21"/>
        <v>6.187081034131829</v>
      </c>
      <c r="BB43" s="15">
        <f t="shared" ca="1" si="21"/>
        <v>10.531737739264948</v>
      </c>
      <c r="BC43" s="15">
        <f t="shared" ca="1" si="21"/>
        <v>9.4255673320286082</v>
      </c>
      <c r="BD43" s="14"/>
    </row>
    <row r="44" spans="1:56">
      <c r="A44" s="1">
        <v>39</v>
      </c>
      <c r="B44" s="17" t="s">
        <v>14</v>
      </c>
      <c r="C44" s="16">
        <f t="shared" ca="1" si="16"/>
        <v>7.7920089703218558</v>
      </c>
      <c r="D44" s="16">
        <f t="shared" ca="1" si="16"/>
        <v>11.481120907467158</v>
      </c>
      <c r="E44" s="15">
        <f t="shared" ca="1" si="17"/>
        <v>13.875573540775017</v>
      </c>
      <c r="F44" s="15">
        <f t="shared" ca="1" si="17"/>
        <v>10.803027866107412</v>
      </c>
      <c r="G44" s="15">
        <f t="shared" ca="1" si="17"/>
        <v>12.092646246435393</v>
      </c>
      <c r="H44" s="15">
        <f t="shared" ca="1" si="17"/>
        <v>6.80618906122782</v>
      </c>
      <c r="I44" s="15">
        <f t="shared" ca="1" si="17"/>
        <v>4.9147926606149408</v>
      </c>
      <c r="J44" s="15">
        <f t="shared" ca="1" si="17"/>
        <v>9.1257941758396264</v>
      </c>
      <c r="K44" s="15">
        <f t="shared" ca="1" si="17"/>
        <v>9.8825074024299795</v>
      </c>
      <c r="L44" s="15">
        <f t="shared" ca="1" si="17"/>
        <v>10.658650533044327</v>
      </c>
      <c r="M44" s="15">
        <f t="shared" ca="1" si="17"/>
        <v>10.14436394922499</v>
      </c>
      <c r="N44" s="15">
        <f t="shared" ca="1" si="17"/>
        <v>11.438237283451539</v>
      </c>
      <c r="O44" s="15">
        <f t="shared" ca="1" si="18"/>
        <v>7.9294146565663457</v>
      </c>
      <c r="P44" s="15">
        <f t="shared" ca="1" si="18"/>
        <v>7.1984659214563802</v>
      </c>
      <c r="Q44" s="15">
        <f t="shared" ca="1" si="18"/>
        <v>8.8503565807069187</v>
      </c>
      <c r="R44" s="15">
        <f t="shared" ca="1" si="18"/>
        <v>9.8811639350587743</v>
      </c>
      <c r="S44" s="15">
        <f t="shared" ca="1" si="18"/>
        <v>6.6585178560658225</v>
      </c>
      <c r="T44" s="15">
        <f t="shared" ca="1" si="18"/>
        <v>6.4709635812593103</v>
      </c>
      <c r="U44" s="15">
        <f t="shared" ca="1" si="18"/>
        <v>6.92045253960229</v>
      </c>
      <c r="V44" s="15">
        <f t="shared" ca="1" si="18"/>
        <v>12.567112937840166</v>
      </c>
      <c r="W44" s="15">
        <f t="shared" ca="1" si="18"/>
        <v>12.76192991904435</v>
      </c>
      <c r="X44" s="15">
        <f t="shared" ca="1" si="18"/>
        <v>11.85678853649538</v>
      </c>
      <c r="Y44" s="15">
        <f t="shared" ca="1" si="19"/>
        <v>6.4257873248744604</v>
      </c>
      <c r="Z44" s="15">
        <f t="shared" ca="1" si="19"/>
        <v>9.9866270694387929</v>
      </c>
      <c r="AA44" s="15">
        <f t="shared" ca="1" si="19"/>
        <v>6.9142020585538289</v>
      </c>
      <c r="AB44" s="15">
        <f t="shared" ca="1" si="19"/>
        <v>9.9005319230103677</v>
      </c>
      <c r="AC44" s="15">
        <f t="shared" ca="1" si="19"/>
        <v>11.563271250146869</v>
      </c>
      <c r="AD44" s="15">
        <f t="shared" ca="1" si="19"/>
        <v>7.8324076969635215</v>
      </c>
      <c r="AE44" s="15">
        <f t="shared" ca="1" si="19"/>
        <v>1.883073383691334</v>
      </c>
      <c r="AF44" s="15">
        <f t="shared" ca="1" si="19"/>
        <v>7.9344133078690424</v>
      </c>
      <c r="AG44" s="15">
        <f t="shared" ca="1" si="19"/>
        <v>7.4525589204178155</v>
      </c>
      <c r="AH44" s="15">
        <f t="shared" ca="1" si="19"/>
        <v>13.46127506145614</v>
      </c>
      <c r="AI44" s="15">
        <f t="shared" ca="1" si="20"/>
        <v>12.545945434713362</v>
      </c>
      <c r="AJ44" s="15">
        <f t="shared" ca="1" si="20"/>
        <v>9.2783721441549929</v>
      </c>
      <c r="AK44" s="15">
        <f t="shared" ca="1" si="20"/>
        <v>6.7966018519832154</v>
      </c>
      <c r="AL44" s="15">
        <f t="shared" ca="1" si="20"/>
        <v>6.1233063672145489</v>
      </c>
      <c r="AM44" s="15">
        <f t="shared" ca="1" si="20"/>
        <v>5.8856781154026594</v>
      </c>
      <c r="AN44" s="15">
        <f t="shared" ca="1" si="20"/>
        <v>1.4875785767883072</v>
      </c>
      <c r="AO44" s="15">
        <f t="shared" ca="1" si="20"/>
        <v>10.178780573968224</v>
      </c>
      <c r="AP44" s="15">
        <f t="shared" ca="1" si="20"/>
        <v>9.8477288033511439</v>
      </c>
      <c r="AQ44" s="15">
        <f t="shared" ca="1" si="20"/>
        <v>1000</v>
      </c>
      <c r="AR44" s="15">
        <f t="shared" ca="1" si="20"/>
        <v>7.7349509862365737</v>
      </c>
      <c r="AS44" s="15">
        <f t="shared" ca="1" si="21"/>
        <v>10.425672578580675</v>
      </c>
      <c r="AT44" s="15">
        <f t="shared" ca="1" si="21"/>
        <v>4.0956188163059544</v>
      </c>
      <c r="AU44" s="15">
        <f t="shared" ca="1" si="21"/>
        <v>6.256944145315666</v>
      </c>
      <c r="AV44" s="15">
        <f t="shared" ca="1" si="21"/>
        <v>11.364106631283642</v>
      </c>
      <c r="AW44" s="15">
        <f t="shared" ca="1" si="21"/>
        <v>2.0018981602656747</v>
      </c>
      <c r="AX44" s="15">
        <f t="shared" ca="1" si="21"/>
        <v>7.9602061548465333</v>
      </c>
      <c r="AY44" s="15">
        <f t="shared" ca="1" si="21"/>
        <v>6.8906367135426789</v>
      </c>
      <c r="AZ44" s="15">
        <f t="shared" ca="1" si="21"/>
        <v>13.952722167744351</v>
      </c>
      <c r="BA44" s="15">
        <f t="shared" ca="1" si="21"/>
        <v>4.6232443041731104</v>
      </c>
      <c r="BB44" s="15">
        <f t="shared" ca="1" si="21"/>
        <v>5.4305760920082227</v>
      </c>
      <c r="BC44" s="15">
        <f t="shared" ca="1" si="21"/>
        <v>13.245711759997167</v>
      </c>
      <c r="BD44" s="14"/>
    </row>
    <row r="45" spans="1:56">
      <c r="A45" s="1">
        <v>40</v>
      </c>
      <c r="B45" s="17" t="s">
        <v>13</v>
      </c>
      <c r="C45" s="16">
        <f t="shared" ca="1" si="16"/>
        <v>12.122423460119595</v>
      </c>
      <c r="D45" s="16">
        <f t="shared" ca="1" si="16"/>
        <v>17.890253228306847</v>
      </c>
      <c r="E45" s="15">
        <f t="shared" ca="1" si="17"/>
        <v>21.610513902251412</v>
      </c>
      <c r="F45" s="15">
        <f t="shared" ca="1" si="17"/>
        <v>6.0948167348974822</v>
      </c>
      <c r="G45" s="15">
        <f t="shared" ca="1" si="17"/>
        <v>19.809391258378209</v>
      </c>
      <c r="H45" s="15">
        <f t="shared" ca="1" si="17"/>
        <v>0.93265044601709191</v>
      </c>
      <c r="I45" s="15">
        <f t="shared" ca="1" si="17"/>
        <v>4.0700740672162512</v>
      </c>
      <c r="J45" s="15">
        <f t="shared" ca="1" si="17"/>
        <v>15.897881050532042</v>
      </c>
      <c r="K45" s="15">
        <f t="shared" ca="1" si="17"/>
        <v>17.149887016539406</v>
      </c>
      <c r="L45" s="15">
        <f t="shared" ca="1" si="17"/>
        <v>18.299187475930815</v>
      </c>
      <c r="M45" s="15">
        <f t="shared" ca="1" si="17"/>
        <v>10.408514341810189</v>
      </c>
      <c r="N45" s="15">
        <f t="shared" ca="1" si="17"/>
        <v>18.18196288744463</v>
      </c>
      <c r="O45" s="15">
        <f t="shared" ca="1" si="18"/>
        <v>8.2759512594524551</v>
      </c>
      <c r="P45" s="15">
        <f t="shared" ca="1" si="18"/>
        <v>0.54535695909871729</v>
      </c>
      <c r="Q45" s="15">
        <f t="shared" ca="1" si="18"/>
        <v>5.3966850762610443</v>
      </c>
      <c r="R45" s="15">
        <f t="shared" ca="1" si="18"/>
        <v>12.366131994633324</v>
      </c>
      <c r="S45" s="15">
        <f t="shared" ca="1" si="18"/>
        <v>13.535861944688317</v>
      </c>
      <c r="T45" s="15">
        <f t="shared" ca="1" si="18"/>
        <v>13.009702461837847</v>
      </c>
      <c r="U45" s="15">
        <f t="shared" ca="1" si="18"/>
        <v>8.3633588092833566</v>
      </c>
      <c r="V45" s="15">
        <f t="shared" ca="1" si="18"/>
        <v>13.034674896749465</v>
      </c>
      <c r="W45" s="15">
        <f t="shared" ca="1" si="18"/>
        <v>16.748816668189498</v>
      </c>
      <c r="X45" s="15">
        <f t="shared" ca="1" si="18"/>
        <v>6.2625971645360723</v>
      </c>
      <c r="Y45" s="15">
        <f t="shared" ca="1" si="19"/>
        <v>9.1496724653123511</v>
      </c>
      <c r="Z45" s="15">
        <f t="shared" ca="1" si="19"/>
        <v>10.064806512810229</v>
      </c>
      <c r="AA45" s="15">
        <f t="shared" ca="1" si="19"/>
        <v>8.9253038098381356</v>
      </c>
      <c r="AB45" s="15">
        <f t="shared" ca="1" si="19"/>
        <v>16.743673460106503</v>
      </c>
      <c r="AC45" s="15">
        <f t="shared" ca="1" si="19"/>
        <v>14.951005415437495</v>
      </c>
      <c r="AD45" s="15">
        <f t="shared" ca="1" si="19"/>
        <v>15.484998468309897</v>
      </c>
      <c r="AE45" s="15">
        <f t="shared" ca="1" si="19"/>
        <v>6.9415750919384296</v>
      </c>
      <c r="AF45" s="15">
        <f t="shared" ca="1" si="19"/>
        <v>0.77431163598070851</v>
      </c>
      <c r="AG45" s="15">
        <f t="shared" ca="1" si="19"/>
        <v>6.0073300672555048</v>
      </c>
      <c r="AH45" s="15">
        <f t="shared" ca="1" si="19"/>
        <v>16.272193130404187</v>
      </c>
      <c r="AI45" s="15">
        <f t="shared" ca="1" si="20"/>
        <v>20.274010206566622</v>
      </c>
      <c r="AJ45" s="15">
        <f t="shared" ca="1" si="20"/>
        <v>1.6776461313160154</v>
      </c>
      <c r="AK45" s="15">
        <f t="shared" ca="1" si="20"/>
        <v>12.518917790922984</v>
      </c>
      <c r="AL45" s="15">
        <f t="shared" ca="1" si="20"/>
        <v>1.998454740772112</v>
      </c>
      <c r="AM45" s="15">
        <f t="shared" ca="1" si="20"/>
        <v>6.8393864351261318</v>
      </c>
      <c r="AN45" s="15">
        <f t="shared" ca="1" si="20"/>
        <v>7.7712536891316448</v>
      </c>
      <c r="AO45" s="15">
        <f t="shared" ca="1" si="20"/>
        <v>6.5299295312104846</v>
      </c>
      <c r="AP45" s="15">
        <f t="shared" ca="1" si="20"/>
        <v>16.533138172182319</v>
      </c>
      <c r="AQ45" s="15">
        <f t="shared" ca="1" si="20"/>
        <v>7.7349509862365737</v>
      </c>
      <c r="AR45" s="15">
        <f t="shared" ca="1" si="20"/>
        <v>1000</v>
      </c>
      <c r="AS45" s="15">
        <f t="shared" ca="1" si="21"/>
        <v>18.1072671385433</v>
      </c>
      <c r="AT45" s="15">
        <f t="shared" ca="1" si="21"/>
        <v>11.808307951184563</v>
      </c>
      <c r="AU45" s="15">
        <f t="shared" ca="1" si="21"/>
        <v>6.248097729703896</v>
      </c>
      <c r="AV45" s="15">
        <f t="shared" ca="1" si="21"/>
        <v>19.080568011872089</v>
      </c>
      <c r="AW45" s="15">
        <f t="shared" ca="1" si="21"/>
        <v>7.7839251671779941</v>
      </c>
      <c r="AX45" s="15">
        <f t="shared" ca="1" si="21"/>
        <v>15.490065376598423</v>
      </c>
      <c r="AY45" s="15">
        <f t="shared" ca="1" si="21"/>
        <v>14.131209725281769</v>
      </c>
      <c r="AZ45" s="15">
        <f t="shared" ca="1" si="21"/>
        <v>7.6299062443183256</v>
      </c>
      <c r="BA45" s="15">
        <f t="shared" ca="1" si="21"/>
        <v>10.36249006499729</v>
      </c>
      <c r="BB45" s="15">
        <f t="shared" ca="1" si="21"/>
        <v>6.7179526072722506</v>
      </c>
      <c r="BC45" s="15">
        <f t="shared" ca="1" si="21"/>
        <v>15.868768044769876</v>
      </c>
      <c r="BD45" s="14"/>
    </row>
    <row r="46" spans="1:56">
      <c r="A46" s="1">
        <v>41</v>
      </c>
      <c r="B46" s="17" t="s">
        <v>12</v>
      </c>
      <c r="C46" s="16">
        <f t="shared" ca="1" si="16"/>
        <v>0.69104963104166028</v>
      </c>
      <c r="D46" s="16">
        <f t="shared" ca="1" si="16"/>
        <v>3.8475748653149</v>
      </c>
      <c r="E46" s="15">
        <f t="shared" ref="E46:N56" ca="1" si="22">IF(SQRT((E$4-$C46)^2+(E$5-$D46)^2)=0,1000,SQRT((E$4-$C46)^2+(E$5-$D46)^2))</f>
        <v>3.9091408182317742</v>
      </c>
      <c r="F46" s="15">
        <f t="shared" ca="1" si="22"/>
        <v>20.741627466865342</v>
      </c>
      <c r="G46" s="15">
        <f t="shared" ca="1" si="22"/>
        <v>3.190975881880989</v>
      </c>
      <c r="H46" s="15">
        <f t="shared" ca="1" si="22"/>
        <v>17.189579605659016</v>
      </c>
      <c r="I46" s="15">
        <f t="shared" ca="1" si="22"/>
        <v>15.164045770785489</v>
      </c>
      <c r="J46" s="15">
        <f t="shared" ca="1" si="22"/>
        <v>8.0307185368948915</v>
      </c>
      <c r="K46" s="15">
        <f t="shared" ca="1" si="22"/>
        <v>6.2206529361116223</v>
      </c>
      <c r="L46" s="15">
        <f t="shared" ca="1" si="22"/>
        <v>0.57897349844517154</v>
      </c>
      <c r="M46" s="15">
        <f t="shared" ca="1" si="22"/>
        <v>17.739506832178094</v>
      </c>
      <c r="N46" s="15">
        <f t="shared" ca="1" si="22"/>
        <v>8.7031247471739466</v>
      </c>
      <c r="O46" s="15">
        <f t="shared" ref="O46:X56" ca="1" si="23">IF(SQRT((O$4-$C46)^2+(O$5-$D46)^2)=0,1000,SQRT((O$4-$C46)^2+(O$5-$D46)^2))</f>
        <v>14.861364538589696</v>
      </c>
      <c r="P46" s="15">
        <f t="shared" ca="1" si="23"/>
        <v>17.581266125980051</v>
      </c>
      <c r="Q46" s="15">
        <f t="shared" ca="1" si="23"/>
        <v>18.693882150582226</v>
      </c>
      <c r="R46" s="15">
        <f t="shared" ca="1" si="23"/>
        <v>15.626645520826303</v>
      </c>
      <c r="S46" s="15">
        <f t="shared" ca="1" si="23"/>
        <v>7.842266497019029</v>
      </c>
      <c r="T46" s="15">
        <f t="shared" ca="1" si="23"/>
        <v>8.7173390586560906</v>
      </c>
      <c r="U46" s="15">
        <f t="shared" ca="1" si="23"/>
        <v>15.091272865543507</v>
      </c>
      <c r="V46" s="15">
        <f t="shared" ca="1" si="23"/>
        <v>19.224604834473872</v>
      </c>
      <c r="W46" s="15">
        <f t="shared" ca="1" si="23"/>
        <v>15.292139646620106</v>
      </c>
      <c r="X46" s="15">
        <f t="shared" ca="1" si="23"/>
        <v>21.958091639663632</v>
      </c>
      <c r="Y46" s="15">
        <f t="shared" ref="Y46:AH56" ca="1" si="24">IF(SQRT((Y$4-$C46)^2+(Y$5-$D46)^2)=0,1000,SQRT((Y$4-$C46)^2+(Y$5-$D46)^2))</f>
        <v>13.911699056897024</v>
      </c>
      <c r="Z46" s="15">
        <f t="shared" ca="1" si="24"/>
        <v>17.770763451632895</v>
      </c>
      <c r="AA46" s="15">
        <f t="shared" ca="1" si="24"/>
        <v>14.671246805044794</v>
      </c>
      <c r="AB46" s="15">
        <f t="shared" ca="1" si="24"/>
        <v>7.9195595966503447</v>
      </c>
      <c r="AC46" s="15">
        <f t="shared" ca="1" si="24"/>
        <v>15.465177095814539</v>
      </c>
      <c r="AD46" s="15">
        <f t="shared" ca="1" si="24"/>
        <v>2.6335117295141464</v>
      </c>
      <c r="AE46" s="15">
        <f t="shared" ca="1" si="24"/>
        <v>11.732154573288451</v>
      </c>
      <c r="AF46" s="15">
        <f t="shared" ca="1" si="24"/>
        <v>18.218803639955997</v>
      </c>
      <c r="AG46" s="15">
        <f t="shared" ca="1" si="24"/>
        <v>16.948127141621999</v>
      </c>
      <c r="AH46" s="15">
        <f t="shared" ca="1" si="24"/>
        <v>17.359186511721564</v>
      </c>
      <c r="AI46" s="15">
        <f t="shared" ref="AI46:AR56" ca="1" si="25">IF(SQRT((AI$4-$C46)^2+(AI$5-$D46)^2)=0,1000,SQRT((AI$4-$C46)^2+(AI$5-$D46)^2))</f>
        <v>2.4165243915925578</v>
      </c>
      <c r="AJ46" s="15">
        <f t="shared" ca="1" si="25"/>
        <v>19.571279601230327</v>
      </c>
      <c r="AK46" s="15">
        <f t="shared" ca="1" si="25"/>
        <v>8.2581422813014012</v>
      </c>
      <c r="AL46" s="15">
        <f t="shared" ca="1" si="25"/>
        <v>16.343309813055832</v>
      </c>
      <c r="AM46" s="15">
        <f t="shared" ca="1" si="25"/>
        <v>14.932999624197562</v>
      </c>
      <c r="AN46" s="15">
        <f t="shared" ca="1" si="25"/>
        <v>10.85739241834545</v>
      </c>
      <c r="AO46" s="15">
        <f t="shared" ca="1" si="25"/>
        <v>19.854321901896327</v>
      </c>
      <c r="AP46" s="15">
        <f t="shared" ca="1" si="25"/>
        <v>8.4205535721757698</v>
      </c>
      <c r="AQ46" s="15">
        <f t="shared" ca="1" si="25"/>
        <v>10.425672578580675</v>
      </c>
      <c r="AR46" s="15">
        <f t="shared" ca="1" si="25"/>
        <v>18.1072671385433</v>
      </c>
      <c r="AS46" s="15">
        <f t="shared" ref="AS46:BC56" ca="1" si="26">IF(SQRT((AS$4-$C46)^2+(AS$5-$D46)^2)=0,1000,SQRT((AS$4-$C46)^2+(AS$5-$D46)^2))</f>
        <v>1000</v>
      </c>
      <c r="AT46" s="15">
        <f t="shared" ca="1" si="26"/>
        <v>6.5948005839421109</v>
      </c>
      <c r="AU46" s="15">
        <f t="shared" ca="1" si="26"/>
        <v>14.554883113534824</v>
      </c>
      <c r="AV46" s="15">
        <f t="shared" ca="1" si="26"/>
        <v>1.1779234152303615</v>
      </c>
      <c r="AW46" s="15">
        <f t="shared" ca="1" si="26"/>
        <v>10.517403441632711</v>
      </c>
      <c r="AX46" s="15">
        <f t="shared" ca="1" si="26"/>
        <v>4.9740594913579441</v>
      </c>
      <c r="AY46" s="15">
        <f t="shared" ca="1" si="26"/>
        <v>6.6501460643393262</v>
      </c>
      <c r="AZ46" s="15">
        <f t="shared" ca="1" si="26"/>
        <v>24.154967275316888</v>
      </c>
      <c r="BA46" s="15">
        <f t="shared" ca="1" si="26"/>
        <v>10.443378490220821</v>
      </c>
      <c r="BB46" s="15">
        <f t="shared" ca="1" si="26"/>
        <v>14.557007451803813</v>
      </c>
      <c r="BC46" s="15">
        <f t="shared" ca="1" si="26"/>
        <v>17.453782122285119</v>
      </c>
      <c r="BD46" s="14"/>
    </row>
    <row r="47" spans="1:56">
      <c r="A47" s="1">
        <v>42</v>
      </c>
      <c r="B47" s="17" t="s">
        <v>11</v>
      </c>
      <c r="C47" s="16">
        <f t="shared" ref="C47:D56" ca="1" si="27">RAND()*20</f>
        <v>5.9545989463022426</v>
      </c>
      <c r="D47" s="16">
        <f t="shared" ca="1" si="27"/>
        <v>7.8207906092411044</v>
      </c>
      <c r="E47" s="15">
        <f t="shared" ca="1" si="22"/>
        <v>9.8296497579973625</v>
      </c>
      <c r="F47" s="15">
        <f t="shared" ca="1" si="22"/>
        <v>14.156016856409968</v>
      </c>
      <c r="G47" s="15">
        <f t="shared" ca="1" si="22"/>
        <v>8.0022588113367554</v>
      </c>
      <c r="H47" s="15">
        <f t="shared" ca="1" si="22"/>
        <v>10.876510445567181</v>
      </c>
      <c r="I47" s="15">
        <f t="shared" ca="1" si="22"/>
        <v>8.5986729937302506</v>
      </c>
      <c r="J47" s="15">
        <f t="shared" ca="1" si="22"/>
        <v>6.0356354174208766</v>
      </c>
      <c r="K47" s="15">
        <f t="shared" ca="1" si="22"/>
        <v>6.1664031225311779</v>
      </c>
      <c r="L47" s="15">
        <f t="shared" ca="1" si="22"/>
        <v>6.9215172727947971</v>
      </c>
      <c r="M47" s="15">
        <f t="shared" ca="1" si="22"/>
        <v>11.756823519346758</v>
      </c>
      <c r="N47" s="15">
        <f t="shared" ca="1" si="22"/>
        <v>8.1705849656770422</v>
      </c>
      <c r="O47" s="15">
        <f t="shared" ca="1" si="23"/>
        <v>10.752254984698496</v>
      </c>
      <c r="P47" s="15">
        <f t="shared" ca="1" si="23"/>
        <v>11.267741379812389</v>
      </c>
      <c r="Q47" s="15">
        <f t="shared" ca="1" si="23"/>
        <v>12.112679194041108</v>
      </c>
      <c r="R47" s="15">
        <f t="shared" ca="1" si="23"/>
        <v>10.314688314257946</v>
      </c>
      <c r="S47" s="15">
        <f t="shared" ca="1" si="23"/>
        <v>3.8860712408087936</v>
      </c>
      <c r="T47" s="15">
        <f t="shared" ca="1" si="23"/>
        <v>4.2598170729840374</v>
      </c>
      <c r="U47" s="15">
        <f t="shared" ca="1" si="23"/>
        <v>8.8136833396048004</v>
      </c>
      <c r="V47" s="15">
        <f t="shared" ca="1" si="23"/>
        <v>13.674960909826092</v>
      </c>
      <c r="W47" s="15">
        <f t="shared" ca="1" si="23"/>
        <v>11.67993386804935</v>
      </c>
      <c r="X47" s="15">
        <f t="shared" ca="1" si="23"/>
        <v>15.363547051031013</v>
      </c>
      <c r="Y47" s="15">
        <f t="shared" ca="1" si="24"/>
        <v>7.7806300901635783</v>
      </c>
      <c r="Z47" s="15">
        <f t="shared" ca="1" si="24"/>
        <v>11.719875279562352</v>
      </c>
      <c r="AA47" s="15">
        <f t="shared" ca="1" si="24"/>
        <v>8.4993426491081117</v>
      </c>
      <c r="AB47" s="15">
        <f t="shared" ca="1" si="24"/>
        <v>6.6489865805794466</v>
      </c>
      <c r="AC47" s="15">
        <f t="shared" ca="1" si="24"/>
        <v>11.078074626055002</v>
      </c>
      <c r="AD47" s="15">
        <f t="shared" ca="1" si="24"/>
        <v>4.1863871886258188</v>
      </c>
      <c r="AE47" s="15">
        <f t="shared" ca="1" si="24"/>
        <v>5.1578514971917393</v>
      </c>
      <c r="AF47" s="15">
        <f t="shared" ca="1" si="24"/>
        <v>12.028522266840911</v>
      </c>
      <c r="AG47" s="15">
        <f t="shared" ca="1" si="24"/>
        <v>10.404091970450329</v>
      </c>
      <c r="AH47" s="15">
        <f t="shared" ca="1" si="24"/>
        <v>13.092748890269533</v>
      </c>
      <c r="AI47" s="15">
        <f t="shared" ca="1" si="25"/>
        <v>8.5508498877009291</v>
      </c>
      <c r="AJ47" s="15">
        <f t="shared" ca="1" si="25"/>
        <v>13.370246645622752</v>
      </c>
      <c r="AK47" s="15">
        <f t="shared" ca="1" si="25"/>
        <v>6.5282819911566365</v>
      </c>
      <c r="AL47" s="15">
        <f t="shared" ca="1" si="25"/>
        <v>10.216662453198271</v>
      </c>
      <c r="AM47" s="15">
        <f t="shared" ca="1" si="25"/>
        <v>8.4366434092832172</v>
      </c>
      <c r="AN47" s="15">
        <f t="shared" ca="1" si="25"/>
        <v>4.2767029838416679</v>
      </c>
      <c r="AO47" s="15">
        <f t="shared" ca="1" si="25"/>
        <v>13.301607448185036</v>
      </c>
      <c r="AP47" s="15">
        <f t="shared" ca="1" si="25"/>
        <v>6.7731929504006674</v>
      </c>
      <c r="AQ47" s="15">
        <f t="shared" ca="1" si="25"/>
        <v>4.0956188163059544</v>
      </c>
      <c r="AR47" s="15">
        <f t="shared" ca="1" si="25"/>
        <v>11.808307951184563</v>
      </c>
      <c r="AS47" s="15">
        <f t="shared" ca="1" si="26"/>
        <v>6.5948005839421109</v>
      </c>
      <c r="AT47" s="15">
        <f t="shared" ca="1" si="26"/>
        <v>1000</v>
      </c>
      <c r="AU47" s="15">
        <f t="shared" ca="1" si="26"/>
        <v>9.621526121161418</v>
      </c>
      <c r="AV47" s="15">
        <f t="shared" ca="1" si="26"/>
        <v>7.4193394240334261</v>
      </c>
      <c r="AW47" s="15">
        <f t="shared" ca="1" si="26"/>
        <v>4.9582692440058453</v>
      </c>
      <c r="AX47" s="15">
        <f t="shared" ca="1" si="26"/>
        <v>4.0208762638410089</v>
      </c>
      <c r="AY47" s="15">
        <f t="shared" ca="1" si="26"/>
        <v>3.481945162031419</v>
      </c>
      <c r="AZ47" s="15">
        <f t="shared" ca="1" si="26"/>
        <v>17.561644464840342</v>
      </c>
      <c r="BA47" s="15">
        <f t="shared" ca="1" si="26"/>
        <v>4.4575810104804816</v>
      </c>
      <c r="BB47" s="15">
        <f t="shared" ca="1" si="26"/>
        <v>8.0376154646822862</v>
      </c>
      <c r="BC47" s="15">
        <f t="shared" ca="1" si="26"/>
        <v>13.024161655825351</v>
      </c>
      <c r="BD47" s="14"/>
    </row>
    <row r="48" spans="1:56">
      <c r="A48" s="1">
        <v>43</v>
      </c>
      <c r="B48" s="17" t="s">
        <v>10</v>
      </c>
      <c r="C48" s="16">
        <f t="shared" ca="1" si="27"/>
        <v>5.8904184603796779</v>
      </c>
      <c r="D48" s="16">
        <f t="shared" ca="1" si="27"/>
        <v>17.442102669735672</v>
      </c>
      <c r="E48" s="15">
        <f t="shared" ca="1" si="22"/>
        <v>18.409887973042693</v>
      </c>
      <c r="F48" s="15">
        <f t="shared" ca="1" si="22"/>
        <v>12.024667179143849</v>
      </c>
      <c r="G48" s="15">
        <f t="shared" ca="1" si="22"/>
        <v>17.004570751226503</v>
      </c>
      <c r="H48" s="15">
        <f t="shared" ca="1" si="22"/>
        <v>5.7895122309201801</v>
      </c>
      <c r="I48" s="15">
        <f t="shared" ca="1" si="22"/>
        <v>7.2012156140139689</v>
      </c>
      <c r="J48" s="15">
        <f t="shared" ca="1" si="22"/>
        <v>15.291848487779944</v>
      </c>
      <c r="K48" s="15">
        <f t="shared" ca="1" si="22"/>
        <v>15.774201515626508</v>
      </c>
      <c r="L48" s="15">
        <f t="shared" ca="1" si="22"/>
        <v>14.569216998069638</v>
      </c>
      <c r="M48" s="15">
        <f t="shared" ca="1" si="22"/>
        <v>14.432708664810407</v>
      </c>
      <c r="N48" s="15">
        <f t="shared" ca="1" si="22"/>
        <v>17.574741083766217</v>
      </c>
      <c r="O48" s="15">
        <f t="shared" ca="1" si="23"/>
        <v>2.2309897796021025</v>
      </c>
      <c r="P48" s="15">
        <f t="shared" ca="1" si="23"/>
        <v>6.0098220418778574</v>
      </c>
      <c r="Q48" s="15">
        <f t="shared" ca="1" si="23"/>
        <v>10.745042419778979</v>
      </c>
      <c r="R48" s="15">
        <f t="shared" ca="1" si="23"/>
        <v>15.217003467331525</v>
      </c>
      <c r="S48" s="15">
        <f t="shared" ca="1" si="23"/>
        <v>12.846352923494306</v>
      </c>
      <c r="T48" s="15">
        <f t="shared" ca="1" si="23"/>
        <v>12.71945957825573</v>
      </c>
      <c r="U48" s="15">
        <f t="shared" ca="1" si="23"/>
        <v>11.477981945378763</v>
      </c>
      <c r="V48" s="15">
        <f t="shared" ca="1" si="23"/>
        <v>17.111103890181887</v>
      </c>
      <c r="W48" s="15">
        <f t="shared" ca="1" si="23"/>
        <v>18.731780426338243</v>
      </c>
      <c r="X48" s="15">
        <f t="shared" ca="1" si="23"/>
        <v>12.433054751524198</v>
      </c>
      <c r="Y48" s="15">
        <f t="shared" ca="1" si="24"/>
        <v>11.570890685095687</v>
      </c>
      <c r="Z48" s="15">
        <f t="shared" ca="1" si="24"/>
        <v>14.162583195398726</v>
      </c>
      <c r="AA48" s="15">
        <f t="shared" ca="1" si="24"/>
        <v>11.769252270525666</v>
      </c>
      <c r="AB48" s="15">
        <f t="shared" ca="1" si="24"/>
        <v>16.028887487865934</v>
      </c>
      <c r="AC48" s="15">
        <f t="shared" ca="1" si="24"/>
        <v>17.317424081977165</v>
      </c>
      <c r="AD48" s="15">
        <f t="shared" ca="1" si="24"/>
        <v>12.007564057464203</v>
      </c>
      <c r="AE48" s="15">
        <f t="shared" ca="1" si="24"/>
        <v>7.1326337283890124</v>
      </c>
      <c r="AF48" s="15">
        <f t="shared" ca="1" si="24"/>
        <v>5.7846116154947591</v>
      </c>
      <c r="AG48" s="15">
        <f t="shared" ca="1" si="24"/>
        <v>10.399049582749138</v>
      </c>
      <c r="AH48" s="15">
        <f t="shared" ca="1" si="24"/>
        <v>19.069782783598683</v>
      </c>
      <c r="AI48" s="15">
        <f t="shared" ca="1" si="25"/>
        <v>16.941700554935046</v>
      </c>
      <c r="AJ48" s="15">
        <f t="shared" ca="1" si="25"/>
        <v>6.8178387310934321</v>
      </c>
      <c r="AK48" s="15">
        <f t="shared" ca="1" si="25"/>
        <v>7.2273720415673992</v>
      </c>
      <c r="AL48" s="15">
        <f t="shared" ca="1" si="25"/>
        <v>4.4271731214685248</v>
      </c>
      <c r="AM48" s="15">
        <f t="shared" ca="1" si="25"/>
        <v>9.9580429890122826</v>
      </c>
      <c r="AN48" s="15">
        <f t="shared" ca="1" si="25"/>
        <v>7.4239322386669686</v>
      </c>
      <c r="AO48" s="15">
        <f t="shared" ca="1" si="25"/>
        <v>12.099771488506146</v>
      </c>
      <c r="AP48" s="15">
        <f t="shared" ca="1" si="25"/>
        <v>16.025764382095488</v>
      </c>
      <c r="AQ48" s="15">
        <f t="shared" ca="1" si="25"/>
        <v>6.256944145315666</v>
      </c>
      <c r="AR48" s="15">
        <f t="shared" ca="1" si="25"/>
        <v>6.248097729703896</v>
      </c>
      <c r="AS48" s="15">
        <f t="shared" ca="1" si="26"/>
        <v>14.554883113534824</v>
      </c>
      <c r="AT48" s="15">
        <f t="shared" ca="1" si="26"/>
        <v>9.621526121161418</v>
      </c>
      <c r="AU48" s="15">
        <f t="shared" ca="1" si="26"/>
        <v>1000</v>
      </c>
      <c r="AV48" s="15">
        <f t="shared" ca="1" si="26"/>
        <v>15.684560434257801</v>
      </c>
      <c r="AW48" s="15">
        <f t="shared" ca="1" si="26"/>
        <v>4.6870401484393263</v>
      </c>
      <c r="AX48" s="15">
        <f t="shared" ca="1" si="26"/>
        <v>13.633607739121524</v>
      </c>
      <c r="AY48" s="15">
        <f t="shared" ca="1" si="26"/>
        <v>12.910764497471602</v>
      </c>
      <c r="AZ48" s="15">
        <f t="shared" ca="1" si="26"/>
        <v>13.875172181159492</v>
      </c>
      <c r="BA48" s="15">
        <f t="shared" ca="1" si="26"/>
        <v>10.766224883505641</v>
      </c>
      <c r="BB48" s="15">
        <f t="shared" ca="1" si="26"/>
        <v>9.5857381788741076</v>
      </c>
      <c r="BC48" s="15">
        <f t="shared" ca="1" si="26"/>
        <v>18.77786979033835</v>
      </c>
      <c r="BD48" s="14"/>
    </row>
    <row r="49" spans="1:56">
      <c r="A49" s="1">
        <v>44</v>
      </c>
      <c r="B49" s="17" t="s">
        <v>9</v>
      </c>
      <c r="C49" s="16">
        <f t="shared" ca="1" si="27"/>
        <v>0.61236524879867638</v>
      </c>
      <c r="D49" s="16">
        <f t="shared" ca="1" si="27"/>
        <v>2.6722824165435322</v>
      </c>
      <c r="E49" s="15">
        <f t="shared" ca="1" si="22"/>
        <v>2.7415478313726362</v>
      </c>
      <c r="F49" s="15">
        <f t="shared" ca="1" si="22"/>
        <v>21.492799055412689</v>
      </c>
      <c r="G49" s="15">
        <f t="shared" ca="1" si="22"/>
        <v>2.202157796577517</v>
      </c>
      <c r="H49" s="15">
        <f t="shared" ca="1" si="22"/>
        <v>18.157375198809515</v>
      </c>
      <c r="I49" s="15">
        <f t="shared" ca="1" si="22"/>
        <v>16.017957225039929</v>
      </c>
      <c r="J49" s="15">
        <f t="shared" ca="1" si="22"/>
        <v>7.981035458191247</v>
      </c>
      <c r="K49" s="15">
        <f t="shared" ca="1" si="22"/>
        <v>5.9923177741944711</v>
      </c>
      <c r="L49" s="15">
        <f t="shared" ca="1" si="22"/>
        <v>1.4551299532507485</v>
      </c>
      <c r="M49" s="15">
        <f t="shared" ca="1" si="22"/>
        <v>18.193846206436145</v>
      </c>
      <c r="N49" s="15">
        <f t="shared" ca="1" si="22"/>
        <v>8.3353624338532679</v>
      </c>
      <c r="O49" s="15">
        <f t="shared" ca="1" si="23"/>
        <v>16.027344022197017</v>
      </c>
      <c r="P49" s="15">
        <f t="shared" ca="1" si="23"/>
        <v>18.549673664289699</v>
      </c>
      <c r="Q49" s="15">
        <f t="shared" ca="1" si="23"/>
        <v>19.439953897781788</v>
      </c>
      <c r="R49" s="15">
        <f t="shared" ca="1" si="23"/>
        <v>15.922586912614085</v>
      </c>
      <c r="S49" s="15">
        <f t="shared" ca="1" si="23"/>
        <v>8.1538507191141587</v>
      </c>
      <c r="T49" s="15">
        <f t="shared" ca="1" si="23"/>
        <v>9.0492578111992401</v>
      </c>
      <c r="U49" s="15">
        <f t="shared" ca="1" si="23"/>
        <v>15.668089038663362</v>
      </c>
      <c r="V49" s="15">
        <f t="shared" ca="1" si="23"/>
        <v>19.542030722069878</v>
      </c>
      <c r="W49" s="15">
        <f t="shared" ca="1" si="23"/>
        <v>15.238809800578094</v>
      </c>
      <c r="X49" s="15">
        <f t="shared" ca="1" si="23"/>
        <v>22.740064662126894</v>
      </c>
      <c r="Y49" s="15">
        <f t="shared" ca="1" si="24"/>
        <v>14.448988929479546</v>
      </c>
      <c r="Z49" s="15">
        <f t="shared" ca="1" si="24"/>
        <v>18.246906668834335</v>
      </c>
      <c r="AA49" s="15">
        <f t="shared" ca="1" si="24"/>
        <v>15.213911009028143</v>
      </c>
      <c r="AB49" s="15">
        <f t="shared" ca="1" si="24"/>
        <v>7.7460642726287672</v>
      </c>
      <c r="AC49" s="15">
        <f t="shared" ca="1" si="24"/>
        <v>15.561419748051348</v>
      </c>
      <c r="AD49" s="15">
        <f t="shared" ca="1" si="24"/>
        <v>3.6976932147135613</v>
      </c>
      <c r="AE49" s="15">
        <f t="shared" ca="1" si="24"/>
        <v>12.577188348022762</v>
      </c>
      <c r="AF49" s="15">
        <f t="shared" ca="1" si="24"/>
        <v>19.218468292930201</v>
      </c>
      <c r="AG49" s="15">
        <f t="shared" ca="1" si="24"/>
        <v>17.655188636875799</v>
      </c>
      <c r="AH49" s="15">
        <f t="shared" ca="1" si="24"/>
        <v>17.401409541674077</v>
      </c>
      <c r="AI49" s="15">
        <f t="shared" ca="1" si="25"/>
        <v>1.2575511149288916</v>
      </c>
      <c r="AJ49" s="15">
        <f t="shared" ca="1" si="25"/>
        <v>20.571054106656014</v>
      </c>
      <c r="AK49" s="15">
        <f t="shared" ca="1" si="25"/>
        <v>9.4357017067511766</v>
      </c>
      <c r="AL49" s="15">
        <f t="shared" ca="1" si="25"/>
        <v>17.351539873893433</v>
      </c>
      <c r="AM49" s="15">
        <f t="shared" ca="1" si="25"/>
        <v>15.613294997219986</v>
      </c>
      <c r="AN49" s="15">
        <f t="shared" ca="1" si="25"/>
        <v>11.695694323835712</v>
      </c>
      <c r="AO49" s="15">
        <f t="shared" ca="1" si="25"/>
        <v>20.562041633151875</v>
      </c>
      <c r="AP49" s="15">
        <f t="shared" ca="1" si="25"/>
        <v>8.2763746651301489</v>
      </c>
      <c r="AQ49" s="15">
        <f t="shared" ca="1" si="25"/>
        <v>11.364106631283642</v>
      </c>
      <c r="AR49" s="15">
        <f t="shared" ca="1" si="25"/>
        <v>19.080568011872089</v>
      </c>
      <c r="AS49" s="15">
        <f t="shared" ca="1" si="26"/>
        <v>1.1779234152303615</v>
      </c>
      <c r="AT49" s="15">
        <f t="shared" ca="1" si="26"/>
        <v>7.4193394240334261</v>
      </c>
      <c r="AU49" s="15">
        <f t="shared" ca="1" si="26"/>
        <v>15.684560434257801</v>
      </c>
      <c r="AV49" s="15">
        <f t="shared" ca="1" si="26"/>
        <v>1000</v>
      </c>
      <c r="AW49" s="15">
        <f t="shared" ca="1" si="26"/>
        <v>11.569431314847449</v>
      </c>
      <c r="AX49" s="15">
        <f t="shared" ca="1" si="26"/>
        <v>5.1791922392693515</v>
      </c>
      <c r="AY49" s="15">
        <f t="shared" ca="1" si="26"/>
        <v>6.9598584328417994</v>
      </c>
      <c r="AZ49" s="15">
        <f t="shared" ca="1" si="26"/>
        <v>24.957203902896428</v>
      </c>
      <c r="BA49" s="15">
        <f t="shared" ca="1" si="26"/>
        <v>10.998485615864162</v>
      </c>
      <c r="BB49" s="15">
        <f t="shared" ca="1" si="26"/>
        <v>15.254317671743514</v>
      </c>
      <c r="BC49" s="15">
        <f t="shared" ca="1" si="26"/>
        <v>17.528651584397355</v>
      </c>
      <c r="BD49" s="14"/>
    </row>
    <row r="50" spans="1:56">
      <c r="A50" s="1">
        <v>45</v>
      </c>
      <c r="B50" s="17" t="s">
        <v>8</v>
      </c>
      <c r="C50" s="16">
        <f t="shared" ca="1" si="27"/>
        <v>6.2599226525316158</v>
      </c>
      <c r="D50" s="16">
        <f t="shared" ca="1" si="27"/>
        <v>12.769650208226375</v>
      </c>
      <c r="E50" s="15">
        <f t="shared" ca="1" si="22"/>
        <v>14.22148367984629</v>
      </c>
      <c r="F50" s="15">
        <f t="shared" ca="1" si="22"/>
        <v>11.860042960003323</v>
      </c>
      <c r="G50" s="15">
        <f t="shared" ca="1" si="22"/>
        <v>12.630218589783869</v>
      </c>
      <c r="H50" s="15">
        <f t="shared" ca="1" si="22"/>
        <v>6.9131858026475159</v>
      </c>
      <c r="I50" s="15">
        <f t="shared" ca="1" si="22"/>
        <v>5.948087252955097</v>
      </c>
      <c r="J50" s="15">
        <f t="shared" ca="1" si="22"/>
        <v>10.637481506658755</v>
      </c>
      <c r="K50" s="15">
        <f t="shared" ca="1" si="22"/>
        <v>11.092195798227145</v>
      </c>
      <c r="L50" s="15">
        <f t="shared" ca="1" si="22"/>
        <v>10.646204793887733</v>
      </c>
      <c r="M50" s="15">
        <f t="shared" ca="1" si="22"/>
        <v>11.971917019301262</v>
      </c>
      <c r="N50" s="15">
        <f t="shared" ca="1" si="22"/>
        <v>12.904179800839314</v>
      </c>
      <c r="O50" s="15">
        <f t="shared" ca="1" si="23"/>
        <v>6.0901537931471417</v>
      </c>
      <c r="P50" s="15">
        <f t="shared" ca="1" si="23"/>
        <v>7.2924447699660124</v>
      </c>
      <c r="Q50" s="15">
        <f t="shared" ca="1" si="23"/>
        <v>10.034469030625189</v>
      </c>
      <c r="R50" s="15">
        <f t="shared" ca="1" si="23"/>
        <v>11.867951338257768</v>
      </c>
      <c r="S50" s="15">
        <f t="shared" ca="1" si="23"/>
        <v>8.2149717546730674</v>
      </c>
      <c r="T50" s="15">
        <f t="shared" ca="1" si="23"/>
        <v>8.1688204401073286</v>
      </c>
      <c r="U50" s="15">
        <f t="shared" ca="1" si="23"/>
        <v>8.7554489699542248</v>
      </c>
      <c r="V50" s="15">
        <f t="shared" ca="1" si="23"/>
        <v>14.461668627696646</v>
      </c>
      <c r="W50" s="15">
        <f t="shared" ca="1" si="23"/>
        <v>14.731928613245081</v>
      </c>
      <c r="X50" s="15">
        <f t="shared" ca="1" si="23"/>
        <v>12.757132127360313</v>
      </c>
      <c r="Y50" s="15">
        <f t="shared" ca="1" si="24"/>
        <v>8.3675873468402262</v>
      </c>
      <c r="Z50" s="15">
        <f t="shared" ca="1" si="24"/>
        <v>11.78927772523614</v>
      </c>
      <c r="AA50" s="15">
        <f t="shared" ca="1" si="24"/>
        <v>8.8106032852664615</v>
      </c>
      <c r="AB50" s="15">
        <f t="shared" ca="1" si="24"/>
        <v>11.358476590299876</v>
      </c>
      <c r="AC50" s="15">
        <f t="shared" ca="1" si="24"/>
        <v>13.561739285516975</v>
      </c>
      <c r="AD50" s="15">
        <f t="shared" ca="1" si="24"/>
        <v>7.8866711486810965</v>
      </c>
      <c r="AE50" s="15">
        <f t="shared" ca="1" si="24"/>
        <v>3.6795597761908594</v>
      </c>
      <c r="AF50" s="15">
        <f t="shared" ca="1" si="24"/>
        <v>7.786694882423145</v>
      </c>
      <c r="AG50" s="15">
        <f t="shared" ca="1" si="24"/>
        <v>8.8848429480808946</v>
      </c>
      <c r="AH50" s="15">
        <f t="shared" ca="1" si="24"/>
        <v>15.463098923590579</v>
      </c>
      <c r="AI50" s="15">
        <f t="shared" ca="1" si="25"/>
        <v>12.805834915660267</v>
      </c>
      <c r="AJ50" s="15">
        <f t="shared" ca="1" si="25"/>
        <v>9.1294386880515503</v>
      </c>
      <c r="AK50" s="15">
        <f t="shared" ca="1" si="25"/>
        <v>5.2791393005411997</v>
      </c>
      <c r="AL50" s="15">
        <f t="shared" ca="1" si="25"/>
        <v>5.8990248385109583</v>
      </c>
      <c r="AM50" s="15">
        <f t="shared" ca="1" si="25"/>
        <v>7.5708150373383152</v>
      </c>
      <c r="AN50" s="15">
        <f t="shared" ca="1" si="25"/>
        <v>3.4761451430126913</v>
      </c>
      <c r="AO50" s="15">
        <f t="shared" ca="1" si="25"/>
        <v>11.416453871053481</v>
      </c>
      <c r="AP50" s="15">
        <f t="shared" ca="1" si="25"/>
        <v>11.375536865881825</v>
      </c>
      <c r="AQ50" s="15">
        <f t="shared" ca="1" si="25"/>
        <v>2.0018981602656747</v>
      </c>
      <c r="AR50" s="15">
        <f t="shared" ca="1" si="25"/>
        <v>7.7839251671779941</v>
      </c>
      <c r="AS50" s="15">
        <f t="shared" ca="1" si="26"/>
        <v>10.517403441632711</v>
      </c>
      <c r="AT50" s="15">
        <f t="shared" ca="1" si="26"/>
        <v>4.9582692440058453</v>
      </c>
      <c r="AU50" s="15">
        <f t="shared" ca="1" si="26"/>
        <v>4.6870401484393263</v>
      </c>
      <c r="AV50" s="15">
        <f t="shared" ca="1" si="26"/>
        <v>11.569431314847449</v>
      </c>
      <c r="AW50" s="15">
        <f t="shared" ca="1" si="26"/>
        <v>1000</v>
      </c>
      <c r="AX50" s="15">
        <f t="shared" ca="1" si="26"/>
        <v>8.9790236696847074</v>
      </c>
      <c r="AY50" s="15">
        <f t="shared" ca="1" si="26"/>
        <v>8.2270986846513949</v>
      </c>
      <c r="AZ50" s="15">
        <f t="shared" ca="1" si="26"/>
        <v>14.712750222786122</v>
      </c>
      <c r="BA50" s="15">
        <f t="shared" ca="1" si="26"/>
        <v>6.5744640884765477</v>
      </c>
      <c r="BB50" s="15">
        <f t="shared" ca="1" si="26"/>
        <v>7.119653080269245</v>
      </c>
      <c r="BC50" s="15">
        <f t="shared" ca="1" si="26"/>
        <v>15.24709842121406</v>
      </c>
      <c r="BD50" s="14"/>
    </row>
    <row r="51" spans="1:56">
      <c r="A51" s="1">
        <v>46</v>
      </c>
      <c r="B51" s="17" t="s">
        <v>7</v>
      </c>
      <c r="C51" s="16">
        <f t="shared" ca="1" si="27"/>
        <v>5.6649698967770394</v>
      </c>
      <c r="D51" s="16">
        <f t="shared" ca="1" si="27"/>
        <v>3.8103590934574028</v>
      </c>
      <c r="E51" s="15">
        <f t="shared" ca="1" si="22"/>
        <v>6.8272044317190019</v>
      </c>
      <c r="F51" s="15">
        <f t="shared" ca="1" si="22"/>
        <v>16.908164110482893</v>
      </c>
      <c r="G51" s="15">
        <f t="shared" ca="1" si="22"/>
        <v>4.7335607420577732</v>
      </c>
      <c r="H51" s="15">
        <f t="shared" ca="1" si="22"/>
        <v>14.560472748778556</v>
      </c>
      <c r="I51" s="15">
        <f t="shared" ca="1" si="22"/>
        <v>11.907692191709161</v>
      </c>
      <c r="J51" s="15">
        <f t="shared" ca="1" si="22"/>
        <v>3.2501578119709533</v>
      </c>
      <c r="K51" s="15">
        <f t="shared" ca="1" si="22"/>
        <v>2.2957917909356222</v>
      </c>
      <c r="L51" s="15">
        <f t="shared" ca="1" si="22"/>
        <v>5.5209749962546368</v>
      </c>
      <c r="M51" s="15">
        <f t="shared" ca="1" si="22"/>
        <v>13.08295139902545</v>
      </c>
      <c r="N51" s="15">
        <f t="shared" ca="1" si="22"/>
        <v>4.7141680331279119</v>
      </c>
      <c r="O51" s="15">
        <f t="shared" ca="1" si="23"/>
        <v>14.668187445321658</v>
      </c>
      <c r="P51" s="15">
        <f t="shared" ca="1" si="23"/>
        <v>14.944736556967628</v>
      </c>
      <c r="Q51" s="15">
        <f t="shared" ca="1" si="23"/>
        <v>14.864999573809088</v>
      </c>
      <c r="R51" s="15">
        <f t="shared" ca="1" si="23"/>
        <v>10.743403802554123</v>
      </c>
      <c r="S51" s="15">
        <f t="shared" ca="1" si="23"/>
        <v>2.9921403681347449</v>
      </c>
      <c r="T51" s="15">
        <f t="shared" ca="1" si="23"/>
        <v>3.8920335273256854</v>
      </c>
      <c r="U51" s="15">
        <f t="shared" ca="1" si="23"/>
        <v>10.738879226422307</v>
      </c>
      <c r="V51" s="15">
        <f t="shared" ca="1" si="23"/>
        <v>14.36349027078</v>
      </c>
      <c r="W51" s="15">
        <f t="shared" ca="1" si="23"/>
        <v>10.393235751445875</v>
      </c>
      <c r="X51" s="15">
        <f t="shared" ca="1" si="23"/>
        <v>18.236434324426444</v>
      </c>
      <c r="Y51" s="15">
        <f t="shared" ca="1" si="24"/>
        <v>9.4656209121228905</v>
      </c>
      <c r="Z51" s="15">
        <f t="shared" ca="1" si="24"/>
        <v>13.156870767615034</v>
      </c>
      <c r="AA51" s="15">
        <f t="shared" ca="1" si="24"/>
        <v>10.230831955565073</v>
      </c>
      <c r="AB51" s="15">
        <f t="shared" ca="1" si="24"/>
        <v>3.4308839113962337</v>
      </c>
      <c r="AC51" s="15">
        <f t="shared" ca="1" si="24"/>
        <v>10.491995668095035</v>
      </c>
      <c r="AD51" s="15">
        <f t="shared" ca="1" si="24"/>
        <v>4.1345187251666298</v>
      </c>
      <c r="AE51" s="15">
        <f t="shared" ca="1" si="24"/>
        <v>8.5787122796346722</v>
      </c>
      <c r="AF51" s="15">
        <f t="shared" ca="1" si="24"/>
        <v>15.791294980116225</v>
      </c>
      <c r="AG51" s="15">
        <f t="shared" ca="1" si="24"/>
        <v>12.994562032159829</v>
      </c>
      <c r="AH51" s="15">
        <f t="shared" ca="1" si="24"/>
        <v>12.396606026814407</v>
      </c>
      <c r="AI51" s="15">
        <f t="shared" ca="1" si="25"/>
        <v>5.9230429394050157</v>
      </c>
      <c r="AJ51" s="15">
        <f t="shared" ca="1" si="25"/>
        <v>17.10902808052964</v>
      </c>
      <c r="AK51" s="15">
        <f t="shared" ca="1" si="25"/>
        <v>9.4997189185739703</v>
      </c>
      <c r="AL51" s="15">
        <f t="shared" ca="1" si="25"/>
        <v>14.043661049391055</v>
      </c>
      <c r="AM51" s="15">
        <f t="shared" ca="1" si="25"/>
        <v>10.915584118008505</v>
      </c>
      <c r="AN51" s="15">
        <f t="shared" ca="1" si="25"/>
        <v>7.7248827251603647</v>
      </c>
      <c r="AO51" s="15">
        <f t="shared" ca="1" si="25"/>
        <v>15.86709981311275</v>
      </c>
      <c r="AP51" s="15">
        <f t="shared" ca="1" si="25"/>
        <v>3.8106377565025102</v>
      </c>
      <c r="AQ51" s="15">
        <f t="shared" ca="1" si="25"/>
        <v>7.9602061548465333</v>
      </c>
      <c r="AR51" s="15">
        <f t="shared" ca="1" si="25"/>
        <v>15.490065376598423</v>
      </c>
      <c r="AS51" s="15">
        <f t="shared" ca="1" si="26"/>
        <v>4.9740594913579441</v>
      </c>
      <c r="AT51" s="15">
        <f t="shared" ca="1" si="26"/>
        <v>4.0208762638410089</v>
      </c>
      <c r="AU51" s="15">
        <f t="shared" ca="1" si="26"/>
        <v>13.633607739121524</v>
      </c>
      <c r="AV51" s="15">
        <f t="shared" ca="1" si="26"/>
        <v>5.1791922392693515</v>
      </c>
      <c r="AW51" s="15">
        <f t="shared" ca="1" si="26"/>
        <v>8.9790236696847074</v>
      </c>
      <c r="AX51" s="15">
        <f t="shared" ca="1" si="26"/>
        <v>1000</v>
      </c>
      <c r="AY51" s="15">
        <f t="shared" ca="1" si="26"/>
        <v>1.8171234180933302</v>
      </c>
      <c r="AZ51" s="15">
        <f t="shared" ca="1" si="26"/>
        <v>20.498120480278885</v>
      </c>
      <c r="BA51" s="15">
        <f t="shared" ca="1" si="26"/>
        <v>6.1164514831584258</v>
      </c>
      <c r="BB51" s="15">
        <f t="shared" ca="1" si="26"/>
        <v>10.610456744597894</v>
      </c>
      <c r="BC51" s="15">
        <f t="shared" ca="1" si="26"/>
        <v>12.482730526761911</v>
      </c>
      <c r="BD51" s="14"/>
    </row>
    <row r="52" spans="1:56">
      <c r="A52" s="1">
        <v>47</v>
      </c>
      <c r="B52" s="17" t="s">
        <v>6</v>
      </c>
      <c r="C52" s="16">
        <f t="shared" ca="1" si="27"/>
        <v>7.2975478804697014</v>
      </c>
      <c r="D52" s="16">
        <f t="shared" ca="1" si="27"/>
        <v>4.6082479602459987</v>
      </c>
      <c r="E52" s="15">
        <f t="shared" ca="1" si="22"/>
        <v>8.6307678876713645</v>
      </c>
      <c r="F52" s="15">
        <f t="shared" ca="1" si="22"/>
        <v>15.192679535929013</v>
      </c>
      <c r="G52" s="15">
        <f t="shared" ca="1" si="22"/>
        <v>6.5228542169744017</v>
      </c>
      <c r="H52" s="15">
        <f t="shared" ca="1" si="22"/>
        <v>13.211321740606973</v>
      </c>
      <c r="I52" s="15">
        <f t="shared" ca="1" si="22"/>
        <v>10.395329626981448</v>
      </c>
      <c r="J52" s="15">
        <f t="shared" ca="1" si="22"/>
        <v>2.5663818665941598</v>
      </c>
      <c r="K52" s="15">
        <f t="shared" ca="1" si="22"/>
        <v>3.0286637989741876</v>
      </c>
      <c r="L52" s="15">
        <f t="shared" ca="1" si="22"/>
        <v>7.1699016339963322</v>
      </c>
      <c r="M52" s="15">
        <f t="shared" ca="1" si="22"/>
        <v>11.267606096959232</v>
      </c>
      <c r="N52" s="15">
        <f t="shared" ca="1" si="22"/>
        <v>4.7057936607328434</v>
      </c>
      <c r="O52" s="15">
        <f t="shared" ca="1" si="23"/>
        <v>14.181718149692804</v>
      </c>
      <c r="P52" s="15">
        <f t="shared" ca="1" si="23"/>
        <v>13.587305539226547</v>
      </c>
      <c r="Q52" s="15">
        <f t="shared" ca="1" si="23"/>
        <v>13.159826222604295</v>
      </c>
      <c r="R52" s="15">
        <f t="shared" ca="1" si="23"/>
        <v>8.9840637360512687</v>
      </c>
      <c r="S52" s="15">
        <f t="shared" ca="1" si="23"/>
        <v>1.1966729989017142</v>
      </c>
      <c r="T52" s="15">
        <f t="shared" ca="1" si="23"/>
        <v>2.0893993786471206</v>
      </c>
      <c r="U52" s="15">
        <f t="shared" ca="1" si="23"/>
        <v>8.9449977797294036</v>
      </c>
      <c r="V52" s="15">
        <f t="shared" ca="1" si="23"/>
        <v>12.593967279079159</v>
      </c>
      <c r="W52" s="15">
        <f t="shared" ca="1" si="23"/>
        <v>9.044304663680677</v>
      </c>
      <c r="X52" s="15">
        <f t="shared" ca="1" si="23"/>
        <v>16.541040397141305</v>
      </c>
      <c r="Y52" s="15">
        <f t="shared" ca="1" si="24"/>
        <v>7.6619618272625898</v>
      </c>
      <c r="Z52" s="15">
        <f t="shared" ca="1" si="24"/>
        <v>11.339948778347448</v>
      </c>
      <c r="AA52" s="15">
        <f t="shared" ca="1" si="24"/>
        <v>8.4259226963258609</v>
      </c>
      <c r="AB52" s="15">
        <f t="shared" ca="1" si="24"/>
        <v>3.1723721449336622</v>
      </c>
      <c r="AC52" s="15">
        <f t="shared" ca="1" si="24"/>
        <v>8.9246165651567235</v>
      </c>
      <c r="AD52" s="15">
        <f t="shared" ca="1" si="24"/>
        <v>5.3164057511094436</v>
      </c>
      <c r="AE52" s="15">
        <f t="shared" ca="1" si="24"/>
        <v>7.1906446679894502</v>
      </c>
      <c r="AF52" s="15">
        <f t="shared" ca="1" si="24"/>
        <v>14.4903819186276</v>
      </c>
      <c r="AG52" s="15">
        <f t="shared" ca="1" si="24"/>
        <v>11.270543014392072</v>
      </c>
      <c r="AH52" s="15">
        <f t="shared" ca="1" si="24"/>
        <v>10.880904247581542</v>
      </c>
      <c r="AI52" s="15">
        <f t="shared" ca="1" si="25"/>
        <v>7.7384481102746587</v>
      </c>
      <c r="AJ52" s="15">
        <f t="shared" ca="1" si="25"/>
        <v>15.779660359365597</v>
      </c>
      <c r="AK52" s="15">
        <f t="shared" ca="1" si="25"/>
        <v>9.7711148755408335</v>
      </c>
      <c r="AL52" s="15">
        <f t="shared" ca="1" si="25"/>
        <v>12.815344121143387</v>
      </c>
      <c r="AM52" s="15">
        <f t="shared" ca="1" si="25"/>
        <v>9.1906830413852187</v>
      </c>
      <c r="AN52" s="15">
        <f t="shared" ca="1" si="25"/>
        <v>6.3847567394161509</v>
      </c>
      <c r="AO52" s="15">
        <f t="shared" ca="1" si="25"/>
        <v>14.122675966987568</v>
      </c>
      <c r="AP52" s="15">
        <f t="shared" ca="1" si="25"/>
        <v>3.2977087822447397</v>
      </c>
      <c r="AQ52" s="15">
        <f t="shared" ca="1" si="25"/>
        <v>6.8906367135426789</v>
      </c>
      <c r="AR52" s="15">
        <f t="shared" ca="1" si="25"/>
        <v>14.131209725281769</v>
      </c>
      <c r="AS52" s="15">
        <f t="shared" ca="1" si="26"/>
        <v>6.6501460643393262</v>
      </c>
      <c r="AT52" s="15">
        <f t="shared" ca="1" si="26"/>
        <v>3.481945162031419</v>
      </c>
      <c r="AU52" s="15">
        <f t="shared" ca="1" si="26"/>
        <v>12.910764497471602</v>
      </c>
      <c r="AV52" s="15">
        <f t="shared" ca="1" si="26"/>
        <v>6.9598584328417994</v>
      </c>
      <c r="AW52" s="15">
        <f t="shared" ca="1" si="26"/>
        <v>8.2270986846513949</v>
      </c>
      <c r="AX52" s="15">
        <f t="shared" ca="1" si="26"/>
        <v>1.8171234180933302</v>
      </c>
      <c r="AY52" s="15">
        <f t="shared" ca="1" si="26"/>
        <v>1000</v>
      </c>
      <c r="AZ52" s="15">
        <f t="shared" ca="1" si="26"/>
        <v>18.809590168852701</v>
      </c>
      <c r="BA52" s="15">
        <f t="shared" ca="1" si="26"/>
        <v>4.3659173827304816</v>
      </c>
      <c r="BB52" s="15">
        <f t="shared" ca="1" si="26"/>
        <v>8.9067253374058755</v>
      </c>
      <c r="BC52" s="15">
        <f t="shared" ca="1" si="26"/>
        <v>10.926045981260021</v>
      </c>
      <c r="BD52" s="14"/>
    </row>
    <row r="53" spans="1:56">
      <c r="A53" s="1">
        <v>48</v>
      </c>
      <c r="B53" s="17" t="s">
        <v>5</v>
      </c>
      <c r="C53" s="16">
        <f t="shared" ca="1" si="27"/>
        <v>19.704189275601745</v>
      </c>
      <c r="D53" s="16">
        <f t="shared" ca="1" si="27"/>
        <v>18.745996423590373</v>
      </c>
      <c r="E53" s="15">
        <f t="shared" ca="1" si="22"/>
        <v>27.196828067294941</v>
      </c>
      <c r="F53" s="15">
        <f t="shared" ca="1" si="22"/>
        <v>3.6817317185479999</v>
      </c>
      <c r="G53" s="15">
        <f t="shared" ca="1" si="22"/>
        <v>25.185117749757605</v>
      </c>
      <c r="H53" s="15">
        <f t="shared" ca="1" si="22"/>
        <v>8.2076400990244291</v>
      </c>
      <c r="I53" s="15">
        <f t="shared" ca="1" si="22"/>
        <v>9.0480347486989903</v>
      </c>
      <c r="J53" s="15">
        <f t="shared" ca="1" si="22"/>
        <v>19.775601351077466</v>
      </c>
      <c r="K53" s="15">
        <f t="shared" ca="1" si="22"/>
        <v>21.563818225211936</v>
      </c>
      <c r="L53" s="15">
        <f t="shared" ca="1" si="22"/>
        <v>24.460485421900508</v>
      </c>
      <c r="M53" s="15">
        <f t="shared" ca="1" si="22"/>
        <v>9.8948897001048266</v>
      </c>
      <c r="N53" s="15">
        <f t="shared" ca="1" si="22"/>
        <v>21.766429819233156</v>
      </c>
      <c r="O53" s="15">
        <f t="shared" ca="1" si="23"/>
        <v>15.848498235431299</v>
      </c>
      <c r="P53" s="15">
        <f t="shared" ca="1" si="23"/>
        <v>7.9206900404364697</v>
      </c>
      <c r="Q53" s="15">
        <f t="shared" ca="1" si="23"/>
        <v>5.6584728860856117</v>
      </c>
      <c r="R53" s="15">
        <f t="shared" ca="1" si="23"/>
        <v>13.047094143768948</v>
      </c>
      <c r="S53" s="15">
        <f t="shared" ca="1" si="23"/>
        <v>17.864882211382977</v>
      </c>
      <c r="T53" s="15">
        <f t="shared" ca="1" si="23"/>
        <v>17.086101248722635</v>
      </c>
      <c r="U53" s="15">
        <f t="shared" ca="1" si="23"/>
        <v>10.268766619625632</v>
      </c>
      <c r="V53" s="15">
        <f t="shared" ca="1" si="23"/>
        <v>11.520982015819836</v>
      </c>
      <c r="W53" s="15">
        <f t="shared" ca="1" si="23"/>
        <v>17.629068709681135</v>
      </c>
      <c r="X53" s="15">
        <f t="shared" ca="1" si="23"/>
        <v>2.2735430276719488</v>
      </c>
      <c r="Y53" s="15">
        <f t="shared" ca="1" si="24"/>
        <v>11.57550431490888</v>
      </c>
      <c r="Z53" s="15">
        <f t="shared" ca="1" si="24"/>
        <v>9.5649046808885902</v>
      </c>
      <c r="AA53" s="15">
        <f t="shared" ca="1" si="24"/>
        <v>10.915104704622106</v>
      </c>
      <c r="AB53" s="15">
        <f t="shared" ca="1" si="24"/>
        <v>20.60778204116103</v>
      </c>
      <c r="AC53" s="15">
        <f t="shared" ca="1" si="24"/>
        <v>15.661564485906789</v>
      </c>
      <c r="AD53" s="15">
        <f t="shared" ca="1" si="24"/>
        <v>21.660422626678134</v>
      </c>
      <c r="AE53" s="15">
        <f t="shared" ca="1" si="24"/>
        <v>12.436129777322963</v>
      </c>
      <c r="AF53" s="15">
        <f t="shared" ca="1" si="24"/>
        <v>8.1229386405584627</v>
      </c>
      <c r="AG53" s="15">
        <f t="shared" ca="1" si="24"/>
        <v>7.573915416476904</v>
      </c>
      <c r="AH53" s="15">
        <f t="shared" ca="1" si="24"/>
        <v>16.112958979194101</v>
      </c>
      <c r="AI53" s="15">
        <f t="shared" ca="1" si="25"/>
        <v>26.034828548244477</v>
      </c>
      <c r="AJ53" s="15">
        <f t="shared" ca="1" si="25"/>
        <v>7.3734291025105048</v>
      </c>
      <c r="AK53" s="15">
        <f t="shared" ca="1" si="25"/>
        <v>19.827971702697226</v>
      </c>
      <c r="AL53" s="15">
        <f t="shared" ca="1" si="25"/>
        <v>9.5513736596409888</v>
      </c>
      <c r="AM53" s="15">
        <f t="shared" ca="1" si="25"/>
        <v>9.6380734787247384</v>
      </c>
      <c r="AN53" s="15">
        <f t="shared" ca="1" si="25"/>
        <v>13.302778975217876</v>
      </c>
      <c r="AO53" s="15">
        <f t="shared" ca="1" si="25"/>
        <v>4.933912063540558</v>
      </c>
      <c r="AP53" s="15">
        <f t="shared" ca="1" si="25"/>
        <v>20.229036005905204</v>
      </c>
      <c r="AQ53" s="15">
        <f t="shared" ca="1" si="25"/>
        <v>13.952722167744351</v>
      </c>
      <c r="AR53" s="15">
        <f t="shared" ca="1" si="25"/>
        <v>7.6299062443183256</v>
      </c>
      <c r="AS53" s="15">
        <f t="shared" ca="1" si="26"/>
        <v>24.154967275316888</v>
      </c>
      <c r="AT53" s="15">
        <f t="shared" ca="1" si="26"/>
        <v>17.561644464840342</v>
      </c>
      <c r="AU53" s="15">
        <f t="shared" ca="1" si="26"/>
        <v>13.875172181159492</v>
      </c>
      <c r="AV53" s="15">
        <f t="shared" ca="1" si="26"/>
        <v>24.957203902896428</v>
      </c>
      <c r="AW53" s="15">
        <f t="shared" ca="1" si="26"/>
        <v>14.712750222786122</v>
      </c>
      <c r="AX53" s="15">
        <f t="shared" ca="1" si="26"/>
        <v>20.498120480278885</v>
      </c>
      <c r="AY53" s="15">
        <f t="shared" ca="1" si="26"/>
        <v>18.809590168852701</v>
      </c>
      <c r="AZ53" s="15">
        <f t="shared" ca="1" si="26"/>
        <v>1000</v>
      </c>
      <c r="BA53" s="15">
        <f t="shared" ca="1" si="26"/>
        <v>14.458902338725819</v>
      </c>
      <c r="BB53" s="15">
        <f t="shared" ca="1" si="26"/>
        <v>9.9032636097238562</v>
      </c>
      <c r="BC53" s="15">
        <f t="shared" ca="1" si="26"/>
        <v>15.621395604174804</v>
      </c>
      <c r="BD53" s="14"/>
    </row>
    <row r="54" spans="1:56">
      <c r="A54" s="1">
        <v>49</v>
      </c>
      <c r="B54" s="17" t="s">
        <v>4</v>
      </c>
      <c r="C54" s="16">
        <f t="shared" ca="1" si="27"/>
        <v>10.409638699763535</v>
      </c>
      <c r="D54" s="16">
        <f t="shared" ca="1" si="27"/>
        <v>7.6702938980619573</v>
      </c>
      <c r="E54" s="15">
        <f t="shared" ca="1" si="22"/>
        <v>12.930351361902783</v>
      </c>
      <c r="F54" s="15">
        <f t="shared" ca="1" si="22"/>
        <v>10.830004372795353</v>
      </c>
      <c r="G54" s="15">
        <f t="shared" ca="1" si="22"/>
        <v>10.849347872875681</v>
      </c>
      <c r="H54" s="15">
        <f t="shared" ca="1" si="22"/>
        <v>9.4891751338058725</v>
      </c>
      <c r="I54" s="15">
        <f t="shared" ca="1" si="22"/>
        <v>6.3818294302995655</v>
      </c>
      <c r="J54" s="15">
        <f t="shared" ca="1" si="22"/>
        <v>5.585413949767152</v>
      </c>
      <c r="K54" s="15">
        <f t="shared" ca="1" si="22"/>
        <v>7.14075441733491</v>
      </c>
      <c r="L54" s="15">
        <f t="shared" ca="1" si="22"/>
        <v>10.879746083340262</v>
      </c>
      <c r="M54" s="15">
        <f t="shared" ca="1" si="22"/>
        <v>7.3691828150036693</v>
      </c>
      <c r="N54" s="15">
        <f t="shared" ca="1" si="22"/>
        <v>7.8324538118009421</v>
      </c>
      <c r="O54" s="15">
        <f t="shared" ca="1" si="23"/>
        <v>12.542585801021742</v>
      </c>
      <c r="P54" s="15">
        <f t="shared" ca="1" si="23"/>
        <v>9.835582614484176</v>
      </c>
      <c r="Q54" s="15">
        <f t="shared" ca="1" si="23"/>
        <v>8.803175910757572</v>
      </c>
      <c r="R54" s="15">
        <f t="shared" ca="1" si="23"/>
        <v>5.9175595387570947</v>
      </c>
      <c r="S54" s="15">
        <f t="shared" ca="1" si="23"/>
        <v>3.4182158165011036</v>
      </c>
      <c r="T54" s="15">
        <f t="shared" ca="1" si="23"/>
        <v>2.7159098233442949</v>
      </c>
      <c r="U54" s="15">
        <f t="shared" ca="1" si="23"/>
        <v>4.6703224992173995</v>
      </c>
      <c r="V54" s="15">
        <f t="shared" ca="1" si="23"/>
        <v>9.2176966826592359</v>
      </c>
      <c r="W54" s="15">
        <f t="shared" ca="1" si="23"/>
        <v>8.1603917742492733</v>
      </c>
      <c r="X54" s="15">
        <f t="shared" ca="1" si="23"/>
        <v>12.187523765624757</v>
      </c>
      <c r="Y54" s="15">
        <f t="shared" ca="1" si="24"/>
        <v>3.4689051419891066</v>
      </c>
      <c r="Z54" s="15">
        <f t="shared" ca="1" si="24"/>
        <v>7.3664069730798403</v>
      </c>
      <c r="AA54" s="15">
        <f t="shared" ca="1" si="24"/>
        <v>4.2279312275828129</v>
      </c>
      <c r="AB54" s="15">
        <f t="shared" ca="1" si="24"/>
        <v>6.4389177674166138</v>
      </c>
      <c r="AC54" s="15">
        <f t="shared" ca="1" si="24"/>
        <v>7.1014078244123668</v>
      </c>
      <c r="AD54" s="15">
        <f t="shared" ca="1" si="24"/>
        <v>8.3992569480756973</v>
      </c>
      <c r="AE54" s="15">
        <f t="shared" ca="1" si="24"/>
        <v>3.7969739626144414</v>
      </c>
      <c r="AF54" s="15">
        <f t="shared" ca="1" si="24"/>
        <v>10.843074991575929</v>
      </c>
      <c r="AG54" s="15">
        <f t="shared" ca="1" si="24"/>
        <v>6.9065707740849813</v>
      </c>
      <c r="AH54" s="15">
        <f t="shared" ca="1" si="24"/>
        <v>9.0723648584990464</v>
      </c>
      <c r="AI54" s="15">
        <f t="shared" ca="1" si="25"/>
        <v>11.923352568815773</v>
      </c>
      <c r="AJ54" s="15">
        <f t="shared" ca="1" si="25"/>
        <v>12.039970225979609</v>
      </c>
      <c r="AK54" s="15">
        <f t="shared" ca="1" si="25"/>
        <v>10.378450033468615</v>
      </c>
      <c r="AL54" s="15">
        <f t="shared" ca="1" si="25"/>
        <v>9.3968462508140842</v>
      </c>
      <c r="AM54" s="15">
        <f t="shared" ca="1" si="25"/>
        <v>4.8278000649048529</v>
      </c>
      <c r="AN54" s="15">
        <f t="shared" ca="1" si="25"/>
        <v>3.3437601940547781</v>
      </c>
      <c r="AO54" s="15">
        <f t="shared" ca="1" si="25"/>
        <v>9.7582038154047481</v>
      </c>
      <c r="AP54" s="15">
        <f t="shared" ca="1" si="25"/>
        <v>6.187081034131829</v>
      </c>
      <c r="AQ54" s="15">
        <f t="shared" ca="1" si="25"/>
        <v>4.6232443041731104</v>
      </c>
      <c r="AR54" s="15">
        <f t="shared" ca="1" si="25"/>
        <v>10.36249006499729</v>
      </c>
      <c r="AS54" s="15">
        <f t="shared" ca="1" si="26"/>
        <v>10.443378490220821</v>
      </c>
      <c r="AT54" s="15">
        <f t="shared" ca="1" si="26"/>
        <v>4.4575810104804816</v>
      </c>
      <c r="AU54" s="15">
        <f t="shared" ca="1" si="26"/>
        <v>10.766224883505641</v>
      </c>
      <c r="AV54" s="15">
        <f t="shared" ca="1" si="26"/>
        <v>10.998485615864162</v>
      </c>
      <c r="AW54" s="15">
        <f t="shared" ca="1" si="26"/>
        <v>6.5744640884765477</v>
      </c>
      <c r="AX54" s="15">
        <f t="shared" ca="1" si="26"/>
        <v>6.1164514831584258</v>
      </c>
      <c r="AY54" s="15">
        <f t="shared" ca="1" si="26"/>
        <v>4.3659173827304816</v>
      </c>
      <c r="AZ54" s="15">
        <f t="shared" ca="1" si="26"/>
        <v>14.458902338725819</v>
      </c>
      <c r="BA54" s="15">
        <f t="shared" ca="1" si="26"/>
        <v>1000</v>
      </c>
      <c r="BB54" s="15">
        <f t="shared" ca="1" si="26"/>
        <v>4.5596192161798097</v>
      </c>
      <c r="BC54" s="15">
        <f t="shared" ca="1" si="26"/>
        <v>8.9218277198147771</v>
      </c>
      <c r="BD54" s="14"/>
    </row>
    <row r="55" spans="1:56">
      <c r="A55" s="1">
        <v>50</v>
      </c>
      <c r="B55" s="17" t="s">
        <v>3</v>
      </c>
      <c r="C55" s="16">
        <f t="shared" ca="1" si="27"/>
        <v>13.218173274826526</v>
      </c>
      <c r="D55" s="16">
        <f t="shared" ca="1" si="27"/>
        <v>11.262265631975231</v>
      </c>
      <c r="E55" s="15">
        <f t="shared" ca="1" si="22"/>
        <v>17.365446492633257</v>
      </c>
      <c r="F55" s="15">
        <f t="shared" ca="1" si="22"/>
        <v>6.2982558808452902</v>
      </c>
      <c r="G55" s="15">
        <f t="shared" ca="1" si="22"/>
        <v>15.321228886861164</v>
      </c>
      <c r="H55" s="15">
        <f t="shared" ca="1" si="22"/>
        <v>6.0164059005867756</v>
      </c>
      <c r="I55" s="15">
        <f t="shared" ca="1" si="22"/>
        <v>2.7858658317767016</v>
      </c>
      <c r="J55" s="15">
        <f t="shared" ca="1" si="22"/>
        <v>10.007458719003935</v>
      </c>
      <c r="K55" s="15">
        <f t="shared" ca="1" si="22"/>
        <v>11.689625190782738</v>
      </c>
      <c r="L55" s="15">
        <f t="shared" ca="1" si="22"/>
        <v>14.926069112694586</v>
      </c>
      <c r="M55" s="15">
        <f t="shared" ca="1" si="22"/>
        <v>4.9410329807282967</v>
      </c>
      <c r="N55" s="15">
        <f t="shared" ca="1" si="22"/>
        <v>12.13750623936015</v>
      </c>
      <c r="O55" s="15">
        <f t="shared" ca="1" si="23"/>
        <v>11.749463515193652</v>
      </c>
      <c r="P55" s="15">
        <f t="shared" ca="1" si="23"/>
        <v>6.2701526873131552</v>
      </c>
      <c r="Q55" s="15">
        <f t="shared" ca="1" si="23"/>
        <v>4.2554578763501887</v>
      </c>
      <c r="R55" s="15">
        <f t="shared" ca="1" si="23"/>
        <v>5.8494186766186838</v>
      </c>
      <c r="S55" s="15">
        <f t="shared" ca="1" si="23"/>
        <v>7.9743744550784115</v>
      </c>
      <c r="T55" s="15">
        <f t="shared" ca="1" si="23"/>
        <v>7.2247172240280761</v>
      </c>
      <c r="U55" s="15">
        <f t="shared" ca="1" si="23"/>
        <v>1.9024199692137569</v>
      </c>
      <c r="V55" s="15">
        <f t="shared" ca="1" si="23"/>
        <v>7.5654773042068948</v>
      </c>
      <c r="W55" s="15">
        <f t="shared" ca="1" si="23"/>
        <v>10.049803605972324</v>
      </c>
      <c r="X55" s="15">
        <f t="shared" ca="1" si="23"/>
        <v>7.6343420232876422</v>
      </c>
      <c r="Y55" s="15">
        <f t="shared" ca="1" si="24"/>
        <v>2.4320951275234659</v>
      </c>
      <c r="Z55" s="15">
        <f t="shared" ca="1" si="24"/>
        <v>4.7191517256611046</v>
      </c>
      <c r="AA55" s="15">
        <f t="shared" ca="1" si="24"/>
        <v>2.306815698611953</v>
      </c>
      <c r="AB55" s="15">
        <f t="shared" ca="1" si="24"/>
        <v>10.856187834016644</v>
      </c>
      <c r="AC55" s="15">
        <f t="shared" ca="1" si="24"/>
        <v>8.3052216619510908</v>
      </c>
      <c r="AD55" s="15">
        <f t="shared" ca="1" si="24"/>
        <v>12.224001185629335</v>
      </c>
      <c r="AE55" s="15">
        <f t="shared" ca="1" si="24"/>
        <v>3.5475441041024451</v>
      </c>
      <c r="AF55" s="15">
        <f t="shared" ca="1" si="24"/>
        <v>7.3698842428582259</v>
      </c>
      <c r="AG55" s="15">
        <f t="shared" ca="1" si="24"/>
        <v>2.4027445691809177</v>
      </c>
      <c r="AH55" s="15">
        <f t="shared" ca="1" si="24"/>
        <v>9.7945859667994579</v>
      </c>
      <c r="AI55" s="15">
        <f t="shared" ca="1" si="25"/>
        <v>16.268939495404638</v>
      </c>
      <c r="AJ55" s="15">
        <f t="shared" ca="1" si="25"/>
        <v>8.3294000060731594</v>
      </c>
      <c r="AK55" s="15">
        <f t="shared" ca="1" si="25"/>
        <v>12.223294295477878</v>
      </c>
      <c r="AL55" s="15">
        <f t="shared" ca="1" si="25"/>
        <v>6.4958124035444893</v>
      </c>
      <c r="AM55" s="15">
        <f t="shared" ca="1" si="25"/>
        <v>0.45533473551950948</v>
      </c>
      <c r="AN55" s="15">
        <f t="shared" ca="1" si="25"/>
        <v>4.1700100070198962</v>
      </c>
      <c r="AO55" s="15">
        <f t="shared" ca="1" si="25"/>
        <v>5.3079271651767135</v>
      </c>
      <c r="AP55" s="15">
        <f t="shared" ca="1" si="25"/>
        <v>10.531737739264948</v>
      </c>
      <c r="AQ55" s="15">
        <f t="shared" ca="1" si="25"/>
        <v>5.4305760920082227</v>
      </c>
      <c r="AR55" s="15">
        <f t="shared" ca="1" si="25"/>
        <v>6.7179526072722506</v>
      </c>
      <c r="AS55" s="15">
        <f t="shared" ca="1" si="26"/>
        <v>14.557007451803813</v>
      </c>
      <c r="AT55" s="15">
        <f t="shared" ca="1" si="26"/>
        <v>8.0376154646822862</v>
      </c>
      <c r="AU55" s="15">
        <f t="shared" ca="1" si="26"/>
        <v>9.5857381788741076</v>
      </c>
      <c r="AV55" s="15">
        <f t="shared" ca="1" si="26"/>
        <v>15.254317671743514</v>
      </c>
      <c r="AW55" s="15">
        <f t="shared" ca="1" si="26"/>
        <v>7.119653080269245</v>
      </c>
      <c r="AX55" s="15">
        <f t="shared" ca="1" si="26"/>
        <v>10.610456744597894</v>
      </c>
      <c r="AY55" s="15">
        <f t="shared" ca="1" si="26"/>
        <v>8.9067253374058755</v>
      </c>
      <c r="AZ55" s="15">
        <f t="shared" ca="1" si="26"/>
        <v>9.9032636097238562</v>
      </c>
      <c r="BA55" s="15">
        <f t="shared" ca="1" si="26"/>
        <v>4.5596192161798097</v>
      </c>
      <c r="BB55" s="15">
        <f t="shared" ca="1" si="26"/>
        <v>1000</v>
      </c>
      <c r="BC55" s="15">
        <f t="shared" ca="1" si="26"/>
        <v>9.438941779578462</v>
      </c>
      <c r="BD55" s="14"/>
    </row>
    <row r="56" spans="1:56">
      <c r="A56" s="1">
        <v>51</v>
      </c>
      <c r="B56" s="17" t="s">
        <v>2</v>
      </c>
      <c r="C56" s="16">
        <f t="shared" ca="1" si="27"/>
        <v>18.132955804279842</v>
      </c>
      <c r="D56" s="16">
        <f t="shared" ca="1" si="27"/>
        <v>3.2038207071493319</v>
      </c>
      <c r="E56" s="15">
        <f t="shared" ca="1" si="22"/>
        <v>18.413814198137356</v>
      </c>
      <c r="F56" s="15">
        <f t="shared" ca="1" si="22"/>
        <v>12.411680735013672</v>
      </c>
      <c r="G56" s="15">
        <f t="shared" ca="1" si="22"/>
        <v>16.36777639091828</v>
      </c>
      <c r="H56" s="15">
        <f t="shared" ca="1" si="22"/>
        <v>15.304193778286095</v>
      </c>
      <c r="I56" s="15">
        <f t="shared" ca="1" si="22"/>
        <v>12.203647030590922</v>
      </c>
      <c r="J56" s="15">
        <f t="shared" ca="1" si="22"/>
        <v>9.5791639767927315</v>
      </c>
      <c r="K56" s="15">
        <f t="shared" ca="1" si="22"/>
        <v>11.710403124837558</v>
      </c>
      <c r="L56" s="15">
        <f t="shared" ca="1" si="22"/>
        <v>18.003660100059268</v>
      </c>
      <c r="M56" s="15">
        <f t="shared" ca="1" si="22"/>
        <v>5.8841571740035716</v>
      </c>
      <c r="N56" s="15">
        <f t="shared" ca="1" si="22"/>
        <v>10.102363274532042</v>
      </c>
      <c r="O56" s="15">
        <f t="shared" ca="1" si="23"/>
        <v>20.823925959504955</v>
      </c>
      <c r="P56" s="15">
        <f t="shared" ca="1" si="23"/>
        <v>15.497169518115347</v>
      </c>
      <c r="Q56" s="15">
        <f t="shared" ca="1" si="23"/>
        <v>11.291937813379169</v>
      </c>
      <c r="R56" s="15">
        <f t="shared" ca="1" si="23"/>
        <v>3.5941587709240443</v>
      </c>
      <c r="S56" s="15">
        <f t="shared" ca="1" si="23"/>
        <v>9.8052488123874006</v>
      </c>
      <c r="T56" s="15">
        <f t="shared" ca="1" si="23"/>
        <v>9.0489879635890773</v>
      </c>
      <c r="U56" s="15">
        <f t="shared" ca="1" si="23"/>
        <v>7.5883160725889995</v>
      </c>
      <c r="V56" s="15">
        <f t="shared" ca="1" si="23"/>
        <v>4.2864726874044843</v>
      </c>
      <c r="W56" s="15">
        <f t="shared" ca="1" si="23"/>
        <v>2.8501556442424922</v>
      </c>
      <c r="X56" s="15">
        <f t="shared" ca="1" si="23"/>
        <v>13.744662533901137</v>
      </c>
      <c r="Y56" s="15">
        <f t="shared" ca="1" si="24"/>
        <v>7.2175472866784061</v>
      </c>
      <c r="Z56" s="15">
        <f t="shared" ca="1" si="24"/>
        <v>6.2456346319840046</v>
      </c>
      <c r="AA56" s="15">
        <f t="shared" ca="1" si="24"/>
        <v>7.1349144471676311</v>
      </c>
      <c r="AB56" s="15">
        <f t="shared" ca="1" si="24"/>
        <v>9.9809984625797128</v>
      </c>
      <c r="AC56" s="15">
        <f t="shared" ca="1" si="24"/>
        <v>2.0017371758306908</v>
      </c>
      <c r="AD56" s="15">
        <f t="shared" ca="1" si="24"/>
        <v>16.207056717683205</v>
      </c>
      <c r="AE56" s="15">
        <f t="shared" ca="1" si="24"/>
        <v>11.775683001320042</v>
      </c>
      <c r="AF56" s="15">
        <f t="shared" ca="1" si="24"/>
        <v>16.5915139902378</v>
      </c>
      <c r="AG56" s="15">
        <f t="shared" ca="1" si="24"/>
        <v>9.9538083213483119</v>
      </c>
      <c r="AH56" s="15">
        <f t="shared" ca="1" si="24"/>
        <v>0.49639666288493195</v>
      </c>
      <c r="AI56" s="15">
        <f t="shared" ca="1" si="25"/>
        <v>17.995180442900516</v>
      </c>
      <c r="AJ56" s="15">
        <f t="shared" ca="1" si="25"/>
        <v>17.329693544789365</v>
      </c>
      <c r="AK56" s="15">
        <f t="shared" ca="1" si="25"/>
        <v>19.283574501966662</v>
      </c>
      <c r="AL56" s="15">
        <f t="shared" ca="1" si="25"/>
        <v>15.921810770244639</v>
      </c>
      <c r="AM56" s="15">
        <f t="shared" ca="1" si="25"/>
        <v>9.1813786215244519</v>
      </c>
      <c r="AN56" s="15">
        <f t="shared" ca="1" si="25"/>
        <v>11.777581728797314</v>
      </c>
      <c r="AO56" s="15">
        <f t="shared" ca="1" si="25"/>
        <v>11.105920244358842</v>
      </c>
      <c r="AP56" s="15">
        <f t="shared" ca="1" si="25"/>
        <v>9.4255673320286082</v>
      </c>
      <c r="AQ56" s="15">
        <f t="shared" ca="1" si="25"/>
        <v>13.245711759997167</v>
      </c>
      <c r="AR56" s="15">
        <f t="shared" ca="1" si="25"/>
        <v>15.868768044769876</v>
      </c>
      <c r="AS56" s="15">
        <f t="shared" ca="1" si="26"/>
        <v>17.453782122285119</v>
      </c>
      <c r="AT56" s="15">
        <f t="shared" ca="1" si="26"/>
        <v>13.024161655825351</v>
      </c>
      <c r="AU56" s="15">
        <f t="shared" ca="1" si="26"/>
        <v>18.77786979033835</v>
      </c>
      <c r="AV56" s="15">
        <f t="shared" ca="1" si="26"/>
        <v>17.528651584397355</v>
      </c>
      <c r="AW56" s="15">
        <f t="shared" ca="1" si="26"/>
        <v>15.24709842121406</v>
      </c>
      <c r="AX56" s="15">
        <f t="shared" ca="1" si="26"/>
        <v>12.482730526761911</v>
      </c>
      <c r="AY56" s="15">
        <f t="shared" ca="1" si="26"/>
        <v>10.926045981260021</v>
      </c>
      <c r="AZ56" s="15">
        <f t="shared" ca="1" si="26"/>
        <v>15.621395604174804</v>
      </c>
      <c r="BA56" s="15">
        <f t="shared" ca="1" si="26"/>
        <v>8.9218277198147771</v>
      </c>
      <c r="BB56" s="15">
        <f t="shared" ca="1" si="26"/>
        <v>9.438941779578462</v>
      </c>
      <c r="BC56" s="15">
        <f t="shared" ca="1" si="26"/>
        <v>1000</v>
      </c>
      <c r="BD56" s="14"/>
    </row>
    <row r="57" spans="1:56">
      <c r="AB57" s="13"/>
      <c r="AC57" s="13"/>
      <c r="AD57" s="13"/>
      <c r="AE57" s="13"/>
      <c r="AF57" s="13"/>
      <c r="AG57" s="13"/>
      <c r="AH57" s="13"/>
      <c r="AI57" s="13"/>
      <c r="AJ57" s="13"/>
      <c r="AK57" s="13"/>
      <c r="AL57" s="13"/>
      <c r="AM57" s="13"/>
      <c r="AN57" s="13"/>
      <c r="AO57" s="13"/>
      <c r="AP57" s="13"/>
      <c r="AQ57" s="13"/>
      <c r="AR57" s="13"/>
      <c r="AS57" s="13"/>
      <c r="AT57" s="13"/>
      <c r="AU57" s="13"/>
      <c r="AV57" s="13"/>
      <c r="AW57" s="13"/>
      <c r="AX57" s="13"/>
      <c r="AY57" s="13"/>
      <c r="AZ57" s="13"/>
      <c r="BA57" s="13"/>
      <c r="BB57" s="13"/>
      <c r="BC57" s="13" t="s">
        <v>1</v>
      </c>
      <c r="BD57" s="12">
        <f>SUM(BD6:BD28)</f>
        <v>0</v>
      </c>
    </row>
  </sheetData>
  <mergeCells count="1">
    <mergeCell ref="A1:B1"/>
  </mergeCells>
  <conditionalFormatting sqref="E6:BC56">
    <cfRule type="cellIs" dxfId="6" priority="1" operator="equal">
      <formula>1000</formula>
    </cfRule>
  </conditionalFormatting>
  <pageMargins left="0.7" right="0.7" top="0.75" bottom="0.75" header="0.3" footer="0.3"/>
  <pageSetup paperSize="9" orientation="portrait" horizontalDpi="4294967295" verticalDpi="4294967295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55578D3-C3FA-4B5A-BAD0-7696F0622B15}">
  <sheetPr>
    <tabColor rgb="FFFFCCCC"/>
  </sheetPr>
  <dimension ref="A1:BK171"/>
  <sheetViews>
    <sheetView topLeftCell="AA89" zoomScaleNormal="100" workbookViewId="0">
      <selection activeCell="BE121" sqref="BE121"/>
    </sheetView>
  </sheetViews>
  <sheetFormatPr defaultColWidth="8.88671875" defaultRowHeight="14.4"/>
  <cols>
    <col min="1" max="1" width="8.88671875" style="1"/>
    <col min="2" max="2" width="7.6640625" style="1" customWidth="1"/>
    <col min="3" max="4" width="6" style="1" customWidth="1"/>
    <col min="5" max="55" width="4.77734375" style="1" customWidth="1"/>
    <col min="56" max="16384" width="8.88671875" style="1"/>
  </cols>
  <sheetData>
    <row r="1" spans="1:62" ht="30.6">
      <c r="A1" s="33" t="s">
        <v>57</v>
      </c>
      <c r="B1" s="33"/>
      <c r="C1" s="20" t="s">
        <v>58</v>
      </c>
      <c r="D1" s="21"/>
      <c r="E1" s="21"/>
      <c r="F1" s="21"/>
      <c r="G1" s="21"/>
      <c r="H1" s="21"/>
      <c r="I1" s="21"/>
      <c r="J1" s="21"/>
      <c r="K1" s="21"/>
      <c r="L1" s="21"/>
      <c r="M1" s="21"/>
      <c r="N1" s="21"/>
      <c r="O1" s="21"/>
      <c r="P1" s="21"/>
      <c r="Q1" s="21"/>
      <c r="R1" s="21"/>
      <c r="S1" s="21"/>
      <c r="T1" s="21"/>
      <c r="U1" s="21"/>
      <c r="V1" s="21"/>
      <c r="W1" s="21"/>
      <c r="X1" s="21"/>
      <c r="Y1" s="21"/>
      <c r="Z1" s="21"/>
      <c r="AA1" s="21"/>
      <c r="AB1" s="21"/>
      <c r="AC1" s="21"/>
      <c r="AD1" s="21"/>
      <c r="AE1" s="21"/>
      <c r="AF1" s="21"/>
      <c r="AG1" s="21"/>
      <c r="AH1" s="21"/>
      <c r="AI1" s="21"/>
      <c r="AJ1" s="21"/>
      <c r="AK1" s="21"/>
      <c r="AL1" s="21"/>
      <c r="AM1" s="21"/>
      <c r="AN1" s="21"/>
      <c r="AO1" s="21"/>
      <c r="AP1" s="21"/>
      <c r="AQ1" s="21"/>
      <c r="AR1" s="21"/>
      <c r="AS1" s="21"/>
      <c r="AT1" s="21"/>
      <c r="AU1" s="21"/>
      <c r="AV1" s="21"/>
      <c r="AW1" s="21"/>
      <c r="AX1" s="21"/>
      <c r="AY1" s="21"/>
      <c r="AZ1" s="21"/>
      <c r="BA1" s="21"/>
      <c r="BB1" s="21"/>
      <c r="BC1" s="21"/>
      <c r="BD1" s="21"/>
      <c r="BE1" s="21"/>
      <c r="BF1" s="21"/>
      <c r="BG1" s="21"/>
      <c r="BH1" s="21"/>
      <c r="BI1" s="21"/>
      <c r="BJ1" s="21"/>
    </row>
    <row r="3" spans="1:62">
      <c r="E3" s="17" t="s">
        <v>52</v>
      </c>
      <c r="F3" s="17" t="s">
        <v>51</v>
      </c>
      <c r="G3" s="17" t="s">
        <v>50</v>
      </c>
      <c r="H3" s="17" t="s">
        <v>49</v>
      </c>
      <c r="I3" s="17" t="s">
        <v>48</v>
      </c>
      <c r="J3" s="17" t="s">
        <v>47</v>
      </c>
      <c r="K3" s="17" t="s">
        <v>46</v>
      </c>
      <c r="L3" s="17" t="s">
        <v>45</v>
      </c>
      <c r="M3" s="17" t="s">
        <v>44</v>
      </c>
      <c r="N3" s="17" t="s">
        <v>43</v>
      </c>
      <c r="O3" s="17" t="s">
        <v>42</v>
      </c>
      <c r="P3" s="17" t="s">
        <v>41</v>
      </c>
      <c r="Q3" s="17" t="s">
        <v>40</v>
      </c>
      <c r="R3" s="17" t="s">
        <v>39</v>
      </c>
      <c r="S3" s="17" t="s">
        <v>38</v>
      </c>
      <c r="T3" s="17" t="s">
        <v>37</v>
      </c>
      <c r="U3" s="17" t="s">
        <v>36</v>
      </c>
      <c r="V3" s="17" t="s">
        <v>35</v>
      </c>
      <c r="W3" s="17" t="s">
        <v>34</v>
      </c>
      <c r="X3" s="17" t="s">
        <v>33</v>
      </c>
      <c r="Y3" s="17" t="s">
        <v>32</v>
      </c>
      <c r="Z3" s="17" t="s">
        <v>31</v>
      </c>
      <c r="AA3" s="17" t="s">
        <v>30</v>
      </c>
      <c r="AB3" s="17" t="s">
        <v>29</v>
      </c>
      <c r="AC3" s="17" t="s">
        <v>28</v>
      </c>
      <c r="AD3" s="17" t="s">
        <v>27</v>
      </c>
      <c r="AE3" s="17" t="s">
        <v>26</v>
      </c>
      <c r="AF3" s="17" t="s">
        <v>25</v>
      </c>
      <c r="AG3" s="17" t="s">
        <v>24</v>
      </c>
      <c r="AH3" s="17" t="s">
        <v>23</v>
      </c>
      <c r="AI3" s="17" t="s">
        <v>22</v>
      </c>
      <c r="AJ3" s="17" t="s">
        <v>21</v>
      </c>
      <c r="AK3" s="17" t="s">
        <v>20</v>
      </c>
      <c r="AL3" s="17" t="s">
        <v>19</v>
      </c>
      <c r="AM3" s="17" t="s">
        <v>18</v>
      </c>
      <c r="AN3" s="17" t="s">
        <v>17</v>
      </c>
      <c r="AO3" s="17" t="s">
        <v>16</v>
      </c>
      <c r="AP3" s="17" t="s">
        <v>15</v>
      </c>
      <c r="AQ3" s="17" t="s">
        <v>14</v>
      </c>
      <c r="AR3" s="17" t="s">
        <v>13</v>
      </c>
      <c r="AS3" s="17" t="s">
        <v>12</v>
      </c>
      <c r="AT3" s="17" t="s">
        <v>11</v>
      </c>
      <c r="AU3" s="17" t="s">
        <v>10</v>
      </c>
      <c r="AV3" s="17" t="s">
        <v>9</v>
      </c>
      <c r="AW3" s="17" t="s">
        <v>8</v>
      </c>
      <c r="AX3" s="17" t="s">
        <v>7</v>
      </c>
      <c r="AY3" s="17" t="s">
        <v>6</v>
      </c>
      <c r="AZ3" s="17" t="s">
        <v>5</v>
      </c>
      <c r="BA3" s="17" t="s">
        <v>4</v>
      </c>
      <c r="BB3" s="17" t="s">
        <v>3</v>
      </c>
      <c r="BC3" s="17" t="s">
        <v>2</v>
      </c>
    </row>
    <row r="4" spans="1:62">
      <c r="C4" s="18" t="s">
        <v>55</v>
      </c>
      <c r="D4" s="19"/>
      <c r="E4" s="16">
        <v>0</v>
      </c>
      <c r="F4" s="16">
        <v>17.655418810324882</v>
      </c>
      <c r="G4" s="16">
        <v>5.7173113584265511</v>
      </c>
      <c r="H4" s="16">
        <v>15.11810480315123</v>
      </c>
      <c r="I4" s="16">
        <v>17.24507183006623</v>
      </c>
      <c r="J4" s="16">
        <v>13.463510550170753</v>
      </c>
      <c r="K4" s="16">
        <v>13.060495955406243</v>
      </c>
      <c r="L4" s="16">
        <v>10.807564253533188</v>
      </c>
      <c r="M4" s="16">
        <v>8.7151469945666662</v>
      </c>
      <c r="N4" s="16">
        <v>0.55886961158105875</v>
      </c>
      <c r="O4" s="16">
        <v>10.663476816421745</v>
      </c>
      <c r="P4" s="16">
        <v>18.532284402751952</v>
      </c>
      <c r="Q4" s="16">
        <v>16.231211673922541</v>
      </c>
      <c r="R4" s="16">
        <v>18.745717545822934</v>
      </c>
      <c r="S4" s="16">
        <v>0.61271005600990192</v>
      </c>
      <c r="T4" s="16">
        <v>19.519845784396779</v>
      </c>
      <c r="U4" s="16">
        <v>10.747655694946769</v>
      </c>
      <c r="V4" s="16">
        <v>0.28176081379991169</v>
      </c>
      <c r="W4" s="16">
        <v>15.24722897336445</v>
      </c>
      <c r="X4" s="16">
        <v>4.4896617629786491</v>
      </c>
      <c r="Y4" s="16">
        <v>5.212738167081616</v>
      </c>
      <c r="Z4" s="16">
        <v>10.157810316680107</v>
      </c>
      <c r="AA4" s="16">
        <v>19.083676615760208</v>
      </c>
      <c r="AB4" s="16">
        <v>18.922665651210913</v>
      </c>
      <c r="AC4" s="16">
        <v>0.57312034705923498</v>
      </c>
      <c r="AD4" s="16">
        <v>9.0119270475297775</v>
      </c>
      <c r="AE4" s="16">
        <v>0.80668610201158231</v>
      </c>
      <c r="AF4" s="16">
        <v>12.800920476751347</v>
      </c>
      <c r="AG4" s="16">
        <v>2.9502430810657754</v>
      </c>
      <c r="AH4" s="16">
        <v>5.7368570260639151</v>
      </c>
      <c r="AI4" s="16">
        <v>12.539791786174536</v>
      </c>
      <c r="AJ4" s="16">
        <v>19.572151193437776</v>
      </c>
      <c r="AK4" s="16">
        <v>0.16606344526625128</v>
      </c>
      <c r="AL4" s="16">
        <v>8.2943924075476048</v>
      </c>
      <c r="AM4" s="16">
        <v>6.8484570613971645</v>
      </c>
      <c r="AN4" s="16">
        <v>2.1232494667586344</v>
      </c>
      <c r="AO4" s="16">
        <v>13.940644949771453</v>
      </c>
      <c r="AP4" s="16">
        <v>17.680794723787923</v>
      </c>
      <c r="AQ4" s="16">
        <v>4.9424096444196692</v>
      </c>
      <c r="AR4" s="16">
        <v>16.075063665925956</v>
      </c>
      <c r="AS4" s="16">
        <v>0.47500496931429659</v>
      </c>
      <c r="AT4" s="16">
        <v>15.712638146529951</v>
      </c>
      <c r="AU4" s="16">
        <v>1.6210241565287165</v>
      </c>
      <c r="AV4" s="16">
        <v>19.161576737174585</v>
      </c>
      <c r="AW4" s="16">
        <v>5.4009548244507943</v>
      </c>
      <c r="AX4" s="16">
        <v>14.626633179847317</v>
      </c>
      <c r="AY4" s="16">
        <v>3.3606766782007536</v>
      </c>
      <c r="AZ4" s="16">
        <v>17.704841928416901</v>
      </c>
      <c r="BA4" s="16">
        <v>7.0474688316284091</v>
      </c>
      <c r="BB4" s="16">
        <v>18.602212343453179</v>
      </c>
      <c r="BC4" s="16">
        <v>5.1695670825078244</v>
      </c>
    </row>
    <row r="5" spans="1:62">
      <c r="C5" s="19"/>
      <c r="D5" s="18" t="s">
        <v>53</v>
      </c>
      <c r="E5" s="16">
        <v>0</v>
      </c>
      <c r="F5" s="16">
        <v>13.478790932991515</v>
      </c>
      <c r="G5" s="16">
        <v>12.178048144400417</v>
      </c>
      <c r="H5" s="16">
        <v>14.971272786369079</v>
      </c>
      <c r="I5" s="16">
        <v>13.981810499562997</v>
      </c>
      <c r="J5" s="16">
        <v>14.498422296316161</v>
      </c>
      <c r="K5" s="16">
        <v>10.309118920957882</v>
      </c>
      <c r="L5" s="16">
        <v>18.771861598422696</v>
      </c>
      <c r="M5" s="16">
        <v>9.0201306269038088</v>
      </c>
      <c r="N5" s="16">
        <v>14.344614135656233</v>
      </c>
      <c r="O5" s="16">
        <v>14.967731484890317</v>
      </c>
      <c r="P5" s="16">
        <v>8.0221581704470815</v>
      </c>
      <c r="Q5" s="16">
        <v>13.89935930528593</v>
      </c>
      <c r="R5" s="16">
        <v>10.084944722945421</v>
      </c>
      <c r="S5" s="16">
        <v>7.8726043119124274</v>
      </c>
      <c r="T5" s="16">
        <v>0.64448962689049649</v>
      </c>
      <c r="U5" s="16">
        <v>9.899694944642679</v>
      </c>
      <c r="V5" s="16">
        <v>6.1729285615898499</v>
      </c>
      <c r="W5" s="16">
        <v>15.582589308834869</v>
      </c>
      <c r="X5" s="16">
        <v>8.0694684184558678</v>
      </c>
      <c r="Y5" s="16">
        <v>8.1895501742447827</v>
      </c>
      <c r="Z5" s="16">
        <v>8.4531350925351845</v>
      </c>
      <c r="AA5" s="16">
        <v>9.9451188453904784</v>
      </c>
      <c r="AB5" s="16">
        <v>11.6341162683426</v>
      </c>
      <c r="AC5" s="16">
        <v>12.134394577263057</v>
      </c>
      <c r="AD5" s="16">
        <v>10.085464530400433</v>
      </c>
      <c r="AE5" s="16">
        <v>13.690577564109056</v>
      </c>
      <c r="AF5" s="16">
        <v>9.4785003297914159</v>
      </c>
      <c r="AG5" s="16">
        <v>1.5595983598756025</v>
      </c>
      <c r="AH5" s="16">
        <v>9.8000875634680469</v>
      </c>
      <c r="AI5" s="16">
        <v>18.19898549137282</v>
      </c>
      <c r="AJ5" s="16">
        <v>0.35499282610142124</v>
      </c>
      <c r="AK5" s="16">
        <v>9.2455319540116001</v>
      </c>
      <c r="AL5" s="16">
        <v>11.883539564398246</v>
      </c>
      <c r="AM5" s="16">
        <v>1.1961290576847028</v>
      </c>
      <c r="AN5" s="16">
        <v>1.4052926843259073</v>
      </c>
      <c r="AO5" s="16">
        <v>7.651884805572533</v>
      </c>
      <c r="AP5" s="16">
        <v>18.770459767085242</v>
      </c>
      <c r="AQ5" s="16">
        <v>18.656839132615087</v>
      </c>
      <c r="AR5" s="16">
        <v>13.177024656285564</v>
      </c>
      <c r="AS5" s="16">
        <v>4.1566720418077789</v>
      </c>
      <c r="AT5" s="16">
        <v>0.42762998730323298</v>
      </c>
      <c r="AU5" s="16">
        <v>14.782376868413705</v>
      </c>
      <c r="AV5" s="16">
        <v>10.730828061945035</v>
      </c>
      <c r="AW5" s="16">
        <v>2.5729830132232245</v>
      </c>
      <c r="AX5" s="16">
        <v>17.710088863854189</v>
      </c>
      <c r="AY5" s="16">
        <v>12.646381064585011</v>
      </c>
      <c r="AZ5" s="16">
        <v>13.209266817593605</v>
      </c>
      <c r="BA5" s="16">
        <v>18.667964636045046</v>
      </c>
      <c r="BB5" s="16">
        <v>16.57958314435464</v>
      </c>
      <c r="BC5" s="16">
        <v>18.465913946265495</v>
      </c>
    </row>
    <row r="6" spans="1:62">
      <c r="A6" s="1">
        <v>1</v>
      </c>
      <c r="B6" s="17" t="s">
        <v>52</v>
      </c>
      <c r="C6" s="16">
        <v>0</v>
      </c>
      <c r="D6" s="16">
        <v>0</v>
      </c>
      <c r="E6" s="15">
        <v>1000</v>
      </c>
      <c r="F6" s="15">
        <v>22.212420363014651</v>
      </c>
      <c r="G6" s="15">
        <v>13.453345523568764</v>
      </c>
      <c r="H6" s="15">
        <v>21.276656261803442</v>
      </c>
      <c r="I6" s="15">
        <v>22.200980322270318</v>
      </c>
      <c r="J6" s="15">
        <v>19.785610059254598</v>
      </c>
      <c r="K6" s="15">
        <v>16.638944904279075</v>
      </c>
      <c r="L6" s="15">
        <v>21.660707120604005</v>
      </c>
      <c r="M6" s="15">
        <v>12.542589192958227</v>
      </c>
      <c r="N6" s="15">
        <v>14.35549685464134</v>
      </c>
      <c r="O6" s="15">
        <v>18.37777798369925</v>
      </c>
      <c r="P6" s="15">
        <v>20.194073063553923</v>
      </c>
      <c r="Q6" s="15">
        <v>21.369240077764065</v>
      </c>
      <c r="R6" s="15">
        <v>21.28633449827937</v>
      </c>
      <c r="S6" s="15">
        <v>7.8964113535629457</v>
      </c>
      <c r="T6" s="15">
        <v>19.530482490860336</v>
      </c>
      <c r="U6" s="15">
        <v>14.612188848153638</v>
      </c>
      <c r="V6" s="15">
        <v>6.1793556446190179</v>
      </c>
      <c r="W6" s="15">
        <v>21.801263287571643</v>
      </c>
      <c r="X6" s="15">
        <v>9.2343588463092114</v>
      </c>
      <c r="Y6" s="15">
        <v>9.707799506325939</v>
      </c>
      <c r="Z6" s="15">
        <v>13.215014314116448</v>
      </c>
      <c r="AA6" s="15">
        <v>21.519574856949518</v>
      </c>
      <c r="AB6" s="15">
        <v>22.213057796999298</v>
      </c>
      <c r="AC6" s="15">
        <v>12.147921578974914</v>
      </c>
      <c r="AD6" s="15">
        <v>13.525214375527066</v>
      </c>
      <c r="AE6" s="15">
        <v>13.714323042209006</v>
      </c>
      <c r="AF6" s="15">
        <v>15.928136537397208</v>
      </c>
      <c r="AG6" s="15">
        <v>3.3371067231215648</v>
      </c>
      <c r="AH6" s="15">
        <v>11.355758221675028</v>
      </c>
      <c r="AI6" s="15">
        <v>22.100892537538133</v>
      </c>
      <c r="AJ6" s="15">
        <v>19.575370296507067</v>
      </c>
      <c r="AK6" s="15">
        <v>9.2470232064434263</v>
      </c>
      <c r="AL6" s="15">
        <v>14.491910087666215</v>
      </c>
      <c r="AM6" s="15">
        <v>6.9521283679487951</v>
      </c>
      <c r="AN6" s="15">
        <v>2.546180635129947</v>
      </c>
      <c r="AO6" s="15">
        <v>15.902607418072677</v>
      </c>
      <c r="AP6" s="15">
        <v>25.786443375007973</v>
      </c>
      <c r="AQ6" s="15">
        <v>19.300390138894347</v>
      </c>
      <c r="AR6" s="15">
        <v>20.785611625735974</v>
      </c>
      <c r="AS6" s="15">
        <v>4.1837246783242952</v>
      </c>
      <c r="AT6" s="15">
        <v>15.718456187864925</v>
      </c>
      <c r="AU6" s="15">
        <v>14.870991399226288</v>
      </c>
      <c r="AV6" s="15">
        <v>21.961709722825709</v>
      </c>
      <c r="AW6" s="15">
        <v>5.9825207565117209</v>
      </c>
      <c r="AX6" s="15">
        <v>22.969232589344873</v>
      </c>
      <c r="AY6" s="15">
        <v>13.085300981104592</v>
      </c>
      <c r="AZ6" s="15">
        <v>22.089503334584247</v>
      </c>
      <c r="BA6" s="15">
        <v>19.953939976490918</v>
      </c>
      <c r="BB6" s="15">
        <v>24.918364338605578</v>
      </c>
      <c r="BC6" s="15">
        <v>19.17588072792045</v>
      </c>
      <c r="BD6" s="14">
        <f>SUMPRODUCT(E6:BC6,E61:BC61)</f>
        <v>2.546180635129947</v>
      </c>
    </row>
    <row r="7" spans="1:62">
      <c r="A7" s="1">
        <v>2</v>
      </c>
      <c r="B7" s="17" t="s">
        <v>51</v>
      </c>
      <c r="C7" s="16">
        <v>17.655418810324882</v>
      </c>
      <c r="D7" s="16">
        <v>13.478790932991515</v>
      </c>
      <c r="E7" s="15">
        <v>22.212420363014651</v>
      </c>
      <c r="F7" s="15">
        <v>1000</v>
      </c>
      <c r="G7" s="15">
        <v>12.008761024149919</v>
      </c>
      <c r="H7" s="15">
        <v>2.9437160959679765</v>
      </c>
      <c r="I7" s="15">
        <v>0.6491635607157531</v>
      </c>
      <c r="J7" s="15">
        <v>4.3141329347417763</v>
      </c>
      <c r="K7" s="15">
        <v>5.5821265398164348</v>
      </c>
      <c r="L7" s="15">
        <v>8.6550395204309059</v>
      </c>
      <c r="M7" s="15">
        <v>9.9904009861828289</v>
      </c>
      <c r="N7" s="15">
        <v>17.118459169076537</v>
      </c>
      <c r="O7" s="15">
        <v>7.148719942283015</v>
      </c>
      <c r="P7" s="15">
        <v>5.5266386142442654</v>
      </c>
      <c r="Q7" s="15">
        <v>1.485006304078784</v>
      </c>
      <c r="R7" s="15">
        <v>3.5646799898550343</v>
      </c>
      <c r="S7" s="15">
        <v>17.941105041629143</v>
      </c>
      <c r="T7" s="15">
        <v>12.969016075147458</v>
      </c>
      <c r="U7" s="15">
        <v>7.7799176957081668</v>
      </c>
      <c r="V7" s="15">
        <v>18.847270814897279</v>
      </c>
      <c r="W7" s="15">
        <v>3.1977094766474088</v>
      </c>
      <c r="X7" s="15">
        <v>14.233689918500026</v>
      </c>
      <c r="Y7" s="15">
        <v>13.520220759800056</v>
      </c>
      <c r="Z7" s="15">
        <v>9.0261481126052381</v>
      </c>
      <c r="AA7" s="15">
        <v>3.811398533540884</v>
      </c>
      <c r="AB7" s="15">
        <v>2.2380212631101637</v>
      </c>
      <c r="AC7" s="15">
        <v>17.135119560405286</v>
      </c>
      <c r="AD7" s="15">
        <v>9.2857209697485832</v>
      </c>
      <c r="AE7" s="15">
        <v>16.850063722529555</v>
      </c>
      <c r="AF7" s="15">
        <v>6.2903480810460115</v>
      </c>
      <c r="AG7" s="15">
        <v>18.929060854237132</v>
      </c>
      <c r="AH7" s="15">
        <v>12.473370574395251</v>
      </c>
      <c r="AI7" s="15">
        <v>6.9605945521334451</v>
      </c>
      <c r="AJ7" s="15">
        <v>13.263029057454624</v>
      </c>
      <c r="AK7" s="15">
        <v>17.994388921783901</v>
      </c>
      <c r="AL7" s="15">
        <v>9.4959803202456143</v>
      </c>
      <c r="AM7" s="15">
        <v>16.360140738572586</v>
      </c>
      <c r="AN7" s="15">
        <v>19.672764027399673</v>
      </c>
      <c r="AO7" s="15">
        <v>6.9103096785023972</v>
      </c>
      <c r="AP7" s="15">
        <v>5.2917296781584513</v>
      </c>
      <c r="AQ7" s="15">
        <v>13.72708218122172</v>
      </c>
      <c r="AR7" s="15">
        <v>1.6089080981165835</v>
      </c>
      <c r="AS7" s="15">
        <v>19.546573110644044</v>
      </c>
      <c r="AT7" s="15">
        <v>13.194968690295349</v>
      </c>
      <c r="AU7" s="15">
        <v>16.087297728478752</v>
      </c>
      <c r="AV7" s="15">
        <v>3.1336578692100723</v>
      </c>
      <c r="AW7" s="15">
        <v>16.404527849467836</v>
      </c>
      <c r="AX7" s="15">
        <v>5.2035972725711703</v>
      </c>
      <c r="AY7" s="15">
        <v>14.318958021202002</v>
      </c>
      <c r="AZ7" s="15">
        <v>0.27401805302381771</v>
      </c>
      <c r="BA7" s="15">
        <v>11.809154350375339</v>
      </c>
      <c r="BB7" s="15">
        <v>3.2421181860665995</v>
      </c>
      <c r="BC7" s="15">
        <v>13.444994954203558</v>
      </c>
      <c r="BD7" s="14">
        <f t="shared" ref="BD7:BD56" si="0">SUMPRODUCT(E7:BC7,E62:BC62)</f>
        <v>1.6089080981165835</v>
      </c>
    </row>
    <row r="8" spans="1:62">
      <c r="A8" s="1">
        <v>3</v>
      </c>
      <c r="B8" s="17" t="s">
        <v>50</v>
      </c>
      <c r="C8" s="16">
        <v>5.7173113584265511</v>
      </c>
      <c r="D8" s="16">
        <v>12.178048144400417</v>
      </c>
      <c r="E8" s="15">
        <v>13.453345523568764</v>
      </c>
      <c r="F8" s="15">
        <v>12.008761024149919</v>
      </c>
      <c r="G8" s="15">
        <v>1000</v>
      </c>
      <c r="H8" s="15">
        <v>9.8069883904733697</v>
      </c>
      <c r="I8" s="15">
        <v>11.668025545283998</v>
      </c>
      <c r="J8" s="15">
        <v>8.0862684918976839</v>
      </c>
      <c r="K8" s="15">
        <v>7.5772855606448744</v>
      </c>
      <c r="L8" s="15">
        <v>8.3300090277614185</v>
      </c>
      <c r="M8" s="15">
        <v>4.3542463812494061</v>
      </c>
      <c r="N8" s="15">
        <v>5.5949557147545557</v>
      </c>
      <c r="O8" s="15">
        <v>5.6786341560336231</v>
      </c>
      <c r="P8" s="15">
        <v>13.472006368852135</v>
      </c>
      <c r="Q8" s="15">
        <v>10.653873096521082</v>
      </c>
      <c r="R8" s="15">
        <v>13.195470803146623</v>
      </c>
      <c r="S8" s="15">
        <v>6.6778590170310288</v>
      </c>
      <c r="T8" s="15">
        <v>17.987021116819729</v>
      </c>
      <c r="U8" s="15">
        <v>5.5222511213098002</v>
      </c>
      <c r="V8" s="15">
        <v>8.0997944990626731</v>
      </c>
      <c r="W8" s="15">
        <v>10.119793984456026</v>
      </c>
      <c r="X8" s="15">
        <v>4.2880707659326225</v>
      </c>
      <c r="Y8" s="15">
        <v>4.0202873234831902</v>
      </c>
      <c r="Z8" s="15">
        <v>5.7959475706916885</v>
      </c>
      <c r="AA8" s="15">
        <v>13.551593760397088</v>
      </c>
      <c r="AB8" s="15">
        <v>13.216551890858302</v>
      </c>
      <c r="AC8" s="15">
        <v>5.1443762299579241</v>
      </c>
      <c r="AD8" s="15">
        <v>3.9029986831238315</v>
      </c>
      <c r="AE8" s="15">
        <v>5.1382862565669427</v>
      </c>
      <c r="AF8" s="15">
        <v>7.5805723098308642</v>
      </c>
      <c r="AG8" s="15">
        <v>10.973064416016678</v>
      </c>
      <c r="AH8" s="15">
        <v>2.3780409074680797</v>
      </c>
      <c r="AI8" s="15">
        <v>9.0993365540115843</v>
      </c>
      <c r="AJ8" s="15">
        <v>18.213764682606726</v>
      </c>
      <c r="AK8" s="15">
        <v>6.2782166735673535</v>
      </c>
      <c r="AL8" s="15">
        <v>2.5938546677548775</v>
      </c>
      <c r="AM8" s="15">
        <v>11.040019811056492</v>
      </c>
      <c r="AN8" s="15">
        <v>11.356475733417685</v>
      </c>
      <c r="AO8" s="15">
        <v>9.3866591460588911</v>
      </c>
      <c r="AP8" s="15">
        <v>13.659605603244488</v>
      </c>
      <c r="AQ8" s="15">
        <v>6.5249678417094454</v>
      </c>
      <c r="AR8" s="15">
        <v>10.40581505384405</v>
      </c>
      <c r="AS8" s="15">
        <v>9.5824971096563054</v>
      </c>
      <c r="AT8" s="15">
        <v>15.426564247025864</v>
      </c>
      <c r="AU8" s="15">
        <v>4.8540804425918473</v>
      </c>
      <c r="AV8" s="15">
        <v>13.521934681888727</v>
      </c>
      <c r="AW8" s="15">
        <v>9.6102735460935289</v>
      </c>
      <c r="AX8" s="15">
        <v>10.487110652574371</v>
      </c>
      <c r="AY8" s="15">
        <v>2.4027198630243136</v>
      </c>
      <c r="AZ8" s="15">
        <v>12.031803735034721</v>
      </c>
      <c r="BA8" s="15">
        <v>6.6248271654463311</v>
      </c>
      <c r="BB8" s="15">
        <v>13.615953280977507</v>
      </c>
      <c r="BC8" s="15">
        <v>6.3116780759213382</v>
      </c>
      <c r="BD8" s="14">
        <f t="shared" si="0"/>
        <v>2.5938546677548775</v>
      </c>
    </row>
    <row r="9" spans="1:62">
      <c r="A9" s="1">
        <v>4</v>
      </c>
      <c r="B9" s="17" t="s">
        <v>49</v>
      </c>
      <c r="C9" s="16">
        <v>15.11810480315123</v>
      </c>
      <c r="D9" s="16">
        <v>14.971272786369079</v>
      </c>
      <c r="E9" s="15">
        <v>21.276656261803442</v>
      </c>
      <c r="F9" s="15">
        <v>2.9437160959679765</v>
      </c>
      <c r="G9" s="15">
        <v>9.8069883904733697</v>
      </c>
      <c r="H9" s="15">
        <v>1000</v>
      </c>
      <c r="I9" s="15">
        <v>2.3458525850093732</v>
      </c>
      <c r="J9" s="15">
        <v>1.7208340210314612</v>
      </c>
      <c r="K9" s="15">
        <v>5.0960212749837517</v>
      </c>
      <c r="L9" s="15">
        <v>5.7467586645176363</v>
      </c>
      <c r="M9" s="15">
        <v>8.7415079763550523</v>
      </c>
      <c r="N9" s="15">
        <v>14.572715273001409</v>
      </c>
      <c r="O9" s="15">
        <v>4.4546293943458126</v>
      </c>
      <c r="P9" s="15">
        <v>7.742532937195068</v>
      </c>
      <c r="Q9" s="15">
        <v>1.5453172543805023</v>
      </c>
      <c r="R9" s="15">
        <v>6.0857026015239786</v>
      </c>
      <c r="S9" s="15">
        <v>16.1492281821962</v>
      </c>
      <c r="T9" s="15">
        <v>14.987729626754534</v>
      </c>
      <c r="U9" s="15">
        <v>6.6949030771248195</v>
      </c>
      <c r="V9" s="15">
        <v>17.248998929447094</v>
      </c>
      <c r="W9" s="15">
        <v>0.62480472307187274</v>
      </c>
      <c r="X9" s="15">
        <v>12.672754435841439</v>
      </c>
      <c r="Y9" s="15">
        <v>12.004501230070288</v>
      </c>
      <c r="Z9" s="15">
        <v>8.1908876434910312</v>
      </c>
      <c r="AA9" s="15">
        <v>6.4021858173106452</v>
      </c>
      <c r="AB9" s="15">
        <v>5.0607605033626353</v>
      </c>
      <c r="AC9" s="15">
        <v>14.819057014576142</v>
      </c>
      <c r="AD9" s="15">
        <v>7.8202640043247662</v>
      </c>
      <c r="AE9" s="15">
        <v>14.368607639282565</v>
      </c>
      <c r="AF9" s="15">
        <v>5.9615344050212018</v>
      </c>
      <c r="AG9" s="15">
        <v>18.108834026796188</v>
      </c>
      <c r="AH9" s="15">
        <v>10.712094401407022</v>
      </c>
      <c r="AI9" s="15">
        <v>4.1310806479121212</v>
      </c>
      <c r="AJ9" s="15">
        <v>15.279861554469219</v>
      </c>
      <c r="AK9" s="15">
        <v>16.010860340632185</v>
      </c>
      <c r="AL9" s="15">
        <v>7.4898028884595451</v>
      </c>
      <c r="AM9" s="15">
        <v>16.0667874361557</v>
      </c>
      <c r="AN9" s="15">
        <v>18.785688205194997</v>
      </c>
      <c r="AO9" s="15">
        <v>7.4134912234216657</v>
      </c>
      <c r="AP9" s="15">
        <v>4.582706770433397</v>
      </c>
      <c r="AQ9" s="15">
        <v>10.8225769230814</v>
      </c>
      <c r="AR9" s="15">
        <v>2.0334936973965001</v>
      </c>
      <c r="AS9" s="15">
        <v>18.203734836785031</v>
      </c>
      <c r="AT9" s="15">
        <v>14.555789767759389</v>
      </c>
      <c r="AU9" s="15">
        <v>13.498402410998578</v>
      </c>
      <c r="AV9" s="15">
        <v>5.85926930104175</v>
      </c>
      <c r="AW9" s="15">
        <v>15.7524789480085</v>
      </c>
      <c r="AX9" s="15">
        <v>2.7825631821764456</v>
      </c>
      <c r="AY9" s="15">
        <v>11.985083964303151</v>
      </c>
      <c r="AZ9" s="15">
        <v>3.1298360962242264</v>
      </c>
      <c r="BA9" s="15">
        <v>8.8769755894842248</v>
      </c>
      <c r="BB9" s="15">
        <v>3.8374037525379756</v>
      </c>
      <c r="BC9" s="15">
        <v>10.544473415752293</v>
      </c>
      <c r="BD9" s="14">
        <f t="shared" si="0"/>
        <v>1.7208340210314612</v>
      </c>
    </row>
    <row r="10" spans="1:62">
      <c r="A10" s="1">
        <v>5</v>
      </c>
      <c r="B10" s="17" t="s">
        <v>48</v>
      </c>
      <c r="C10" s="16">
        <v>17.24507183006623</v>
      </c>
      <c r="D10" s="16">
        <v>13.981810499562997</v>
      </c>
      <c r="E10" s="15">
        <v>22.200980322270318</v>
      </c>
      <c r="F10" s="15">
        <v>0.6491635607157531</v>
      </c>
      <c r="G10" s="15">
        <v>11.668025545283998</v>
      </c>
      <c r="H10" s="15">
        <v>2.3458525850093732</v>
      </c>
      <c r="I10" s="15">
        <v>1000</v>
      </c>
      <c r="J10" s="15">
        <v>3.8166861885868024</v>
      </c>
      <c r="K10" s="15">
        <v>5.5677049744345588</v>
      </c>
      <c r="L10" s="15">
        <v>8.0240945487704298</v>
      </c>
      <c r="M10" s="15">
        <v>9.8680233511085476</v>
      </c>
      <c r="N10" s="15">
        <v>16.690145923704261</v>
      </c>
      <c r="O10" s="15">
        <v>6.655030662058496</v>
      </c>
      <c r="P10" s="15">
        <v>6.0970789802344649</v>
      </c>
      <c r="Q10" s="15">
        <v>1.0172072628788198</v>
      </c>
      <c r="R10" s="15">
        <v>4.1758233254284418</v>
      </c>
      <c r="S10" s="15">
        <v>17.718856013476664</v>
      </c>
      <c r="T10" s="15">
        <v>13.529919608184159</v>
      </c>
      <c r="U10" s="15">
        <v>7.6733359001566672</v>
      </c>
      <c r="V10" s="15">
        <v>18.674382392887466</v>
      </c>
      <c r="W10" s="15">
        <v>2.5600525143614155</v>
      </c>
      <c r="X10" s="15">
        <v>14.059028233259559</v>
      </c>
      <c r="Y10" s="15">
        <v>13.353925754385795</v>
      </c>
      <c r="Z10" s="15">
        <v>8.9886332395641944</v>
      </c>
      <c r="AA10" s="15">
        <v>4.4356901457206019</v>
      </c>
      <c r="AB10" s="15">
        <v>2.8854790299096518</v>
      </c>
      <c r="AC10" s="15">
        <v>16.773995106762925</v>
      </c>
      <c r="AD10" s="15">
        <v>9.1085775465555852</v>
      </c>
      <c r="AE10" s="15">
        <v>16.44096535994781</v>
      </c>
      <c r="AF10" s="15">
        <v>6.3269490069336456</v>
      </c>
      <c r="AG10" s="15">
        <v>18.938148890708586</v>
      </c>
      <c r="AH10" s="15">
        <v>12.244419736733978</v>
      </c>
      <c r="AI10" s="15">
        <v>6.3185619568847793</v>
      </c>
      <c r="AJ10" s="15">
        <v>13.824089780856983</v>
      </c>
      <c r="AK10" s="15">
        <v>17.723567977952928</v>
      </c>
      <c r="AL10" s="15">
        <v>9.1933347073874945</v>
      </c>
      <c r="AM10" s="15">
        <v>16.479176210639256</v>
      </c>
      <c r="AN10" s="15">
        <v>19.668205610690713</v>
      </c>
      <c r="AO10" s="15">
        <v>7.1405319338726665</v>
      </c>
      <c r="AP10" s="15">
        <v>4.8084317867111874</v>
      </c>
      <c r="AQ10" s="15">
        <v>13.160979810561017</v>
      </c>
      <c r="AR10" s="15">
        <v>1.4200701946363998</v>
      </c>
      <c r="AS10" s="15">
        <v>19.436267342989261</v>
      </c>
      <c r="AT10" s="15">
        <v>13.640533800161888</v>
      </c>
      <c r="AU10" s="15">
        <v>15.644544487325536</v>
      </c>
      <c r="AV10" s="15">
        <v>3.773841261721381</v>
      </c>
      <c r="AW10" s="15">
        <v>16.445195415554377</v>
      </c>
      <c r="AX10" s="15">
        <v>4.5559061147703703</v>
      </c>
      <c r="AY10" s="15">
        <v>13.948469468330607</v>
      </c>
      <c r="AZ10" s="15">
        <v>0.89900627577798931</v>
      </c>
      <c r="BA10" s="15">
        <v>11.222795886258284</v>
      </c>
      <c r="BB10" s="15">
        <v>2.9309133537353094</v>
      </c>
      <c r="BC10" s="15">
        <v>12.881187780210132</v>
      </c>
      <c r="BD10" s="14">
        <f t="shared" si="0"/>
        <v>2.9309133537353094</v>
      </c>
    </row>
    <row r="11" spans="1:62">
      <c r="A11" s="1">
        <v>6</v>
      </c>
      <c r="B11" s="17" t="s">
        <v>47</v>
      </c>
      <c r="C11" s="16">
        <v>13.463510550170753</v>
      </c>
      <c r="D11" s="16">
        <v>14.498422296316161</v>
      </c>
      <c r="E11" s="15">
        <v>19.785610059254598</v>
      </c>
      <c r="F11" s="15">
        <v>4.3141329347417763</v>
      </c>
      <c r="G11" s="15">
        <v>8.0862684918976839</v>
      </c>
      <c r="H11" s="15">
        <v>1.7208340210314612</v>
      </c>
      <c r="I11" s="15">
        <v>3.8166861885868024</v>
      </c>
      <c r="J11" s="15">
        <v>1000</v>
      </c>
      <c r="K11" s="15">
        <v>4.2086439068162402</v>
      </c>
      <c r="L11" s="15">
        <v>5.0315339807469837</v>
      </c>
      <c r="M11" s="15">
        <v>7.2497335172640556</v>
      </c>
      <c r="N11" s="15">
        <v>12.905557512335943</v>
      </c>
      <c r="O11" s="15">
        <v>2.8390914082876124</v>
      </c>
      <c r="P11" s="15">
        <v>8.2240175946206264</v>
      </c>
      <c r="Q11" s="15">
        <v>2.8317920081882777</v>
      </c>
      <c r="R11" s="15">
        <v>6.8833491147524484</v>
      </c>
      <c r="S11" s="15">
        <v>14.458372567587706</v>
      </c>
      <c r="T11" s="15">
        <v>15.119875888323532</v>
      </c>
      <c r="U11" s="15">
        <v>5.3408015175321282</v>
      </c>
      <c r="V11" s="15">
        <v>15.59077842954866</v>
      </c>
      <c r="W11" s="15">
        <v>2.0873594621613094</v>
      </c>
      <c r="X11" s="15">
        <v>11.039085560817259</v>
      </c>
      <c r="Y11" s="15">
        <v>10.38639072874672</v>
      </c>
      <c r="Z11" s="15">
        <v>6.8900762992798654</v>
      </c>
      <c r="AA11" s="15">
        <v>7.2331762677965328</v>
      </c>
      <c r="AB11" s="15">
        <v>6.1649512114126646</v>
      </c>
      <c r="AC11" s="15">
        <v>13.105372434422643</v>
      </c>
      <c r="AD11" s="15">
        <v>6.2682367476620753</v>
      </c>
      <c r="AE11" s="15">
        <v>12.6825793205828</v>
      </c>
      <c r="AF11" s="15">
        <v>5.0634614795998587</v>
      </c>
      <c r="AG11" s="15">
        <v>16.671591337816199</v>
      </c>
      <c r="AH11" s="15">
        <v>9.0429820271567252</v>
      </c>
      <c r="AI11" s="15">
        <v>3.8141085872804736</v>
      </c>
      <c r="AJ11" s="15">
        <v>15.406235350906222</v>
      </c>
      <c r="AK11" s="15">
        <v>14.297375859087206</v>
      </c>
      <c r="AL11" s="15">
        <v>5.792874422432984</v>
      </c>
      <c r="AM11" s="15">
        <v>14.85630970550479</v>
      </c>
      <c r="AN11" s="15">
        <v>17.321419239667616</v>
      </c>
      <c r="AO11" s="15">
        <v>6.8631430735079659</v>
      </c>
      <c r="AP11" s="15">
        <v>6.0029817551527627</v>
      </c>
      <c r="AQ11" s="15">
        <v>9.4816449643722844</v>
      </c>
      <c r="AR11" s="15">
        <v>2.9268244565551145</v>
      </c>
      <c r="AS11" s="15">
        <v>16.602803243746624</v>
      </c>
      <c r="AT11" s="15">
        <v>14.249413010650013</v>
      </c>
      <c r="AU11" s="15">
        <v>11.845890181097067</v>
      </c>
      <c r="AV11" s="15">
        <v>6.8310119738105373</v>
      </c>
      <c r="AW11" s="15">
        <v>14.395169569167146</v>
      </c>
      <c r="AX11" s="15">
        <v>3.4157951333045764</v>
      </c>
      <c r="AY11" s="15">
        <v>10.271188293895529</v>
      </c>
      <c r="AZ11" s="15">
        <v>4.4329238329138647</v>
      </c>
      <c r="BA11" s="15">
        <v>7.6518412592569911</v>
      </c>
      <c r="BB11" s="15">
        <v>5.5441398427251327</v>
      </c>
      <c r="BC11" s="15">
        <v>9.1940463473492589</v>
      </c>
      <c r="BD11" s="14">
        <f t="shared" si="0"/>
        <v>2.8390914082876124</v>
      </c>
    </row>
    <row r="12" spans="1:62">
      <c r="A12" s="1">
        <v>7</v>
      </c>
      <c r="B12" s="17" t="s">
        <v>46</v>
      </c>
      <c r="C12" s="16">
        <v>13.060495955406243</v>
      </c>
      <c r="D12" s="16">
        <v>10.309118920957882</v>
      </c>
      <c r="E12" s="15">
        <v>16.638944904279075</v>
      </c>
      <c r="F12" s="15">
        <v>5.5821265398164348</v>
      </c>
      <c r="G12" s="15">
        <v>7.5772855606448744</v>
      </c>
      <c r="H12" s="15">
        <v>5.0960212749837517</v>
      </c>
      <c r="I12" s="15">
        <v>5.5677049744345588</v>
      </c>
      <c r="J12" s="15">
        <v>4.2086439068162402</v>
      </c>
      <c r="K12" s="15">
        <v>1000</v>
      </c>
      <c r="L12" s="15">
        <v>8.7574947832293315</v>
      </c>
      <c r="M12" s="15">
        <v>4.5324991355407906</v>
      </c>
      <c r="N12" s="15">
        <v>13.136814030368136</v>
      </c>
      <c r="O12" s="15">
        <v>5.2391193700360663</v>
      </c>
      <c r="P12" s="15">
        <v>5.9304855017850677</v>
      </c>
      <c r="Q12" s="15">
        <v>4.7899127533710191</v>
      </c>
      <c r="R12" s="15">
        <v>5.6896395846481029</v>
      </c>
      <c r="S12" s="15">
        <v>12.684004779142205</v>
      </c>
      <c r="T12" s="15">
        <v>11.624468142888324</v>
      </c>
      <c r="U12" s="15">
        <v>2.3487992810761842</v>
      </c>
      <c r="V12" s="15">
        <v>13.431460922336544</v>
      </c>
      <c r="W12" s="15">
        <v>5.7088782806821232</v>
      </c>
      <c r="X12" s="15">
        <v>8.8586247875978739</v>
      </c>
      <c r="Y12" s="15">
        <v>8.1289528216279354</v>
      </c>
      <c r="Z12" s="15">
        <v>3.4453243517314189</v>
      </c>
      <c r="AA12" s="15">
        <v>6.0341694807384307</v>
      </c>
      <c r="AB12" s="15">
        <v>6.0100458827688792</v>
      </c>
      <c r="AC12" s="15">
        <v>12.620070554693429</v>
      </c>
      <c r="AD12" s="15">
        <v>4.0547418522317376</v>
      </c>
      <c r="AE12" s="15">
        <v>12.711810196761665</v>
      </c>
      <c r="AF12" s="15">
        <v>0.87023368879300644</v>
      </c>
      <c r="AG12" s="15">
        <v>13.370539377000139</v>
      </c>
      <c r="AH12" s="15">
        <v>7.3413077915509284</v>
      </c>
      <c r="AI12" s="15">
        <v>7.9070302472424157</v>
      </c>
      <c r="AJ12" s="15">
        <v>11.8948005553387</v>
      </c>
      <c r="AK12" s="15">
        <v>12.938222713912953</v>
      </c>
      <c r="AL12" s="15">
        <v>5.019416638554909</v>
      </c>
      <c r="AM12" s="15">
        <v>11.028871722383993</v>
      </c>
      <c r="AN12" s="15">
        <v>14.103243683832821</v>
      </c>
      <c r="AO12" s="15">
        <v>2.7992062082400877</v>
      </c>
      <c r="AP12" s="15">
        <v>9.6406145874343796</v>
      </c>
      <c r="AQ12" s="15">
        <v>11.644215649185556</v>
      </c>
      <c r="AR12" s="15">
        <v>4.160829459138343</v>
      </c>
      <c r="AS12" s="15">
        <v>14.008825288430343</v>
      </c>
      <c r="AT12" s="15">
        <v>10.23121115742793</v>
      </c>
      <c r="AU12" s="15">
        <v>12.282978128360845</v>
      </c>
      <c r="AV12" s="15">
        <v>6.1156377676621041</v>
      </c>
      <c r="AW12" s="15">
        <v>10.886522361146364</v>
      </c>
      <c r="AX12" s="15">
        <v>7.5648623187361812</v>
      </c>
      <c r="AY12" s="15">
        <v>9.9774389669132884</v>
      </c>
      <c r="AZ12" s="15">
        <v>5.4754732525491274</v>
      </c>
      <c r="BA12" s="15">
        <v>10.296931430281496</v>
      </c>
      <c r="BB12" s="15">
        <v>8.3683536076367293</v>
      </c>
      <c r="BC12" s="15">
        <v>11.349011567622306</v>
      </c>
      <c r="BD12" s="14">
        <f t="shared" si="0"/>
        <v>0.87023368879300644</v>
      </c>
    </row>
    <row r="13" spans="1:62">
      <c r="A13" s="1">
        <v>8</v>
      </c>
      <c r="B13" s="17" t="s">
        <v>45</v>
      </c>
      <c r="C13" s="16">
        <v>10.807564253533188</v>
      </c>
      <c r="D13" s="16">
        <v>18.771861598422696</v>
      </c>
      <c r="E13" s="15">
        <v>21.660707120604005</v>
      </c>
      <c r="F13" s="15">
        <v>8.6550395204309059</v>
      </c>
      <c r="G13" s="15">
        <v>8.3300090277614185</v>
      </c>
      <c r="H13" s="15">
        <v>5.7467586645176363</v>
      </c>
      <c r="I13" s="15">
        <v>8.0240945487704298</v>
      </c>
      <c r="J13" s="15">
        <v>5.0315339807469837</v>
      </c>
      <c r="K13" s="15">
        <v>8.7574947832293315</v>
      </c>
      <c r="L13" s="15">
        <v>1000</v>
      </c>
      <c r="M13" s="15">
        <v>9.9736887321843799</v>
      </c>
      <c r="N13" s="15">
        <v>11.164061176854522</v>
      </c>
      <c r="O13" s="15">
        <v>3.8068579051781293</v>
      </c>
      <c r="P13" s="15">
        <v>13.237349627972248</v>
      </c>
      <c r="Q13" s="15">
        <v>7.2909004887818289</v>
      </c>
      <c r="R13" s="15">
        <v>11.767616687050204</v>
      </c>
      <c r="S13" s="15">
        <v>14.924103373613617</v>
      </c>
      <c r="T13" s="15">
        <v>20.112321200381569</v>
      </c>
      <c r="U13" s="15">
        <v>8.8723689152242766</v>
      </c>
      <c r="V13" s="15">
        <v>16.417236421471763</v>
      </c>
      <c r="W13" s="15">
        <v>5.466450453598493</v>
      </c>
      <c r="X13" s="15">
        <v>12.428077552813861</v>
      </c>
      <c r="Y13" s="15">
        <v>11.970271259078693</v>
      </c>
      <c r="Z13" s="15">
        <v>10.339163258299076</v>
      </c>
      <c r="AA13" s="15">
        <v>12.099810885316087</v>
      </c>
      <c r="AB13" s="15">
        <v>10.807510309579685</v>
      </c>
      <c r="AC13" s="15">
        <v>12.198352779442953</v>
      </c>
      <c r="AD13" s="15">
        <v>8.870051127188022</v>
      </c>
      <c r="AE13" s="15">
        <v>11.217709714507365</v>
      </c>
      <c r="AF13" s="15">
        <v>9.5047373820605134</v>
      </c>
      <c r="AG13" s="15">
        <v>18.920874763084935</v>
      </c>
      <c r="AH13" s="15">
        <v>10.305571363150882</v>
      </c>
      <c r="AI13" s="15">
        <v>1.824499728382921</v>
      </c>
      <c r="AJ13" s="15">
        <v>20.396054510714773</v>
      </c>
      <c r="AK13" s="15">
        <v>14.282594160247342</v>
      </c>
      <c r="AL13" s="15">
        <v>7.3324629676447266</v>
      </c>
      <c r="AM13" s="15">
        <v>18.016128998827124</v>
      </c>
      <c r="AN13" s="15">
        <v>19.416875113258158</v>
      </c>
      <c r="AO13" s="15">
        <v>11.552925106771317</v>
      </c>
      <c r="AP13" s="15">
        <v>6.8732306132101533</v>
      </c>
      <c r="AQ13" s="15">
        <v>5.8662823624887013</v>
      </c>
      <c r="AR13" s="15">
        <v>7.6843184778261584</v>
      </c>
      <c r="AS13" s="15">
        <v>17.898758256864742</v>
      </c>
      <c r="AT13" s="15">
        <v>18.988696197952951</v>
      </c>
      <c r="AU13" s="15">
        <v>10.015413489459426</v>
      </c>
      <c r="AV13" s="15">
        <v>11.595160409049749</v>
      </c>
      <c r="AW13" s="15">
        <v>17.07732686741917</v>
      </c>
      <c r="AX13" s="15">
        <v>3.9639183649277188</v>
      </c>
      <c r="AY13" s="15">
        <v>9.6424917075445293</v>
      </c>
      <c r="AZ13" s="15">
        <v>8.8608633902208602</v>
      </c>
      <c r="BA13" s="15">
        <v>3.7615305609047742</v>
      </c>
      <c r="BB13" s="15">
        <v>8.0970750068073585</v>
      </c>
      <c r="BC13" s="15">
        <v>5.6462922406080356</v>
      </c>
      <c r="BD13" s="14">
        <f t="shared" si="0"/>
        <v>3.7615305609047742</v>
      </c>
    </row>
    <row r="14" spans="1:62">
      <c r="A14" s="1">
        <v>9</v>
      </c>
      <c r="B14" s="17" t="s">
        <v>44</v>
      </c>
      <c r="C14" s="16">
        <v>8.7151469945666662</v>
      </c>
      <c r="D14" s="16">
        <v>9.0201306269038088</v>
      </c>
      <c r="E14" s="15">
        <v>12.542589192958227</v>
      </c>
      <c r="F14" s="15">
        <v>9.9904009861828289</v>
      </c>
      <c r="G14" s="15">
        <v>4.3542463812494061</v>
      </c>
      <c r="H14" s="15">
        <v>8.7415079763550523</v>
      </c>
      <c r="I14" s="15">
        <v>9.8680233511085476</v>
      </c>
      <c r="J14" s="15">
        <v>7.2497335172640556</v>
      </c>
      <c r="K14" s="15">
        <v>4.5324991355407906</v>
      </c>
      <c r="L14" s="15">
        <v>9.9736887321843799</v>
      </c>
      <c r="M14" s="15">
        <v>1000</v>
      </c>
      <c r="N14" s="15">
        <v>9.7403791190681623</v>
      </c>
      <c r="O14" s="15">
        <v>6.2585897022134063</v>
      </c>
      <c r="P14" s="15">
        <v>9.8677320552919952</v>
      </c>
      <c r="Q14" s="15">
        <v>8.9609207540412648</v>
      </c>
      <c r="R14" s="15">
        <v>10.086930883220049</v>
      </c>
      <c r="S14" s="15">
        <v>8.1832940181131715</v>
      </c>
      <c r="T14" s="15">
        <v>13.670877005520175</v>
      </c>
      <c r="U14" s="15">
        <v>2.2146613750549444</v>
      </c>
      <c r="V14" s="15">
        <v>8.9010427520979665</v>
      </c>
      <c r="W14" s="15">
        <v>9.2592634118372033</v>
      </c>
      <c r="X14" s="15">
        <v>4.331106564948449</v>
      </c>
      <c r="Y14" s="15">
        <v>3.5995460107053052</v>
      </c>
      <c r="Z14" s="15">
        <v>1.5500843193082603</v>
      </c>
      <c r="AA14" s="15">
        <v>10.40970747475197</v>
      </c>
      <c r="AB14" s="15">
        <v>10.536904576743046</v>
      </c>
      <c r="AC14" s="15">
        <v>8.7172953306187981</v>
      </c>
      <c r="AD14" s="15">
        <v>1.1058999619206709</v>
      </c>
      <c r="AE14" s="15">
        <v>9.1845973391500966</v>
      </c>
      <c r="AF14" s="15">
        <v>4.1114045935967924</v>
      </c>
      <c r="AG14" s="15">
        <v>9.4283433772464456</v>
      </c>
      <c r="AH14" s="15">
        <v>3.0787244045836237</v>
      </c>
      <c r="AI14" s="15">
        <v>9.9438063338421685</v>
      </c>
      <c r="AJ14" s="15">
        <v>13.890973806079952</v>
      </c>
      <c r="AK14" s="15">
        <v>8.552054448562691</v>
      </c>
      <c r="AL14" s="15">
        <v>2.8941570734534436</v>
      </c>
      <c r="AM14" s="15">
        <v>8.0436019208896337</v>
      </c>
      <c r="AN14" s="15">
        <v>10.071686547388461</v>
      </c>
      <c r="AO14" s="15">
        <v>5.401659514208565</v>
      </c>
      <c r="AP14" s="15">
        <v>13.245820380269448</v>
      </c>
      <c r="AQ14" s="15">
        <v>10.348898392449424</v>
      </c>
      <c r="AR14" s="15">
        <v>8.4527002419855215</v>
      </c>
      <c r="AS14" s="15">
        <v>9.568342071920009</v>
      </c>
      <c r="AT14" s="15">
        <v>11.081333388331062</v>
      </c>
      <c r="AU14" s="15">
        <v>9.1394781354827117</v>
      </c>
      <c r="AV14" s="15">
        <v>10.585574149827679</v>
      </c>
      <c r="AW14" s="15">
        <v>7.2491090551215063</v>
      </c>
      <c r="AX14" s="15">
        <v>10.510044865684719</v>
      </c>
      <c r="AY14" s="15">
        <v>6.4668419344860117</v>
      </c>
      <c r="AZ14" s="15">
        <v>9.9178363077759855</v>
      </c>
      <c r="BA14" s="15">
        <v>9.7909065730954339</v>
      </c>
      <c r="BB14" s="15">
        <v>12.445858089209681</v>
      </c>
      <c r="BC14" s="15">
        <v>10.089299253621466</v>
      </c>
      <c r="BD14" s="14">
        <f t="shared" si="0"/>
        <v>1.5500843193082603</v>
      </c>
    </row>
    <row r="15" spans="1:62">
      <c r="A15" s="1">
        <v>10</v>
      </c>
      <c r="B15" s="17" t="s">
        <v>43</v>
      </c>
      <c r="C15" s="16">
        <v>0.55886961158105875</v>
      </c>
      <c r="D15" s="16">
        <v>14.344614135656233</v>
      </c>
      <c r="E15" s="15">
        <v>14.35549685464134</v>
      </c>
      <c r="F15" s="15">
        <v>17.118459169076537</v>
      </c>
      <c r="G15" s="15">
        <v>5.5949557147545557</v>
      </c>
      <c r="H15" s="15">
        <v>14.572715273001409</v>
      </c>
      <c r="I15" s="15">
        <v>16.690145923704261</v>
      </c>
      <c r="J15" s="15">
        <v>12.905557512335943</v>
      </c>
      <c r="K15" s="15">
        <v>13.136814030368136</v>
      </c>
      <c r="L15" s="15">
        <v>11.164061176854522</v>
      </c>
      <c r="M15" s="15">
        <v>9.7403791190681623</v>
      </c>
      <c r="N15" s="15">
        <v>1000</v>
      </c>
      <c r="O15" s="15">
        <v>10.123801756012156</v>
      </c>
      <c r="P15" s="15">
        <v>19.053007339721713</v>
      </c>
      <c r="Q15" s="15">
        <v>15.678665682480959</v>
      </c>
      <c r="R15" s="15">
        <v>18.679031593977832</v>
      </c>
      <c r="S15" s="15">
        <v>6.4722337683440188</v>
      </c>
      <c r="T15" s="15">
        <v>23.392563540188771</v>
      </c>
      <c r="U15" s="15">
        <v>11.116144496507202</v>
      </c>
      <c r="V15" s="15">
        <v>8.176382721424698</v>
      </c>
      <c r="W15" s="15">
        <v>14.740437010831682</v>
      </c>
      <c r="X15" s="15">
        <v>7.4046323817990434</v>
      </c>
      <c r="Y15" s="15">
        <v>7.71643083951012</v>
      </c>
      <c r="Z15" s="15">
        <v>11.262734480380061</v>
      </c>
      <c r="AA15" s="15">
        <v>19.040063900921009</v>
      </c>
      <c r="AB15" s="15">
        <v>18.562753127535714</v>
      </c>
      <c r="AC15" s="15">
        <v>2.2102654998360247</v>
      </c>
      <c r="AD15" s="15">
        <v>9.4654389953873004</v>
      </c>
      <c r="AE15" s="15">
        <v>0.69941178846977381</v>
      </c>
      <c r="AF15" s="15">
        <v>13.17371902528078</v>
      </c>
      <c r="AG15" s="15">
        <v>13.006740385566054</v>
      </c>
      <c r="AH15" s="15">
        <v>6.8894321558360208</v>
      </c>
      <c r="AI15" s="15">
        <v>12.585653526989937</v>
      </c>
      <c r="AJ15" s="15">
        <v>23.605388810517862</v>
      </c>
      <c r="AK15" s="15">
        <v>5.1141896503220066</v>
      </c>
      <c r="AL15" s="15">
        <v>8.117585907904564</v>
      </c>
      <c r="AM15" s="15">
        <v>14.575375471476686</v>
      </c>
      <c r="AN15" s="15">
        <v>13.033546100434162</v>
      </c>
      <c r="AO15" s="15">
        <v>14.962103364419164</v>
      </c>
      <c r="AP15" s="15">
        <v>17.684694769807571</v>
      </c>
      <c r="AQ15" s="15">
        <v>6.1490411971213454</v>
      </c>
      <c r="AR15" s="15">
        <v>15.560062439605602</v>
      </c>
      <c r="AS15" s="15">
        <v>10.188287264591226</v>
      </c>
      <c r="AT15" s="15">
        <v>20.574721106161213</v>
      </c>
      <c r="AU15" s="15">
        <v>1.1488291811858957</v>
      </c>
      <c r="AV15" s="15">
        <v>18.950466015039236</v>
      </c>
      <c r="AW15" s="15">
        <v>12.72859334299455</v>
      </c>
      <c r="AX15" s="15">
        <v>14.464729239041375</v>
      </c>
      <c r="AY15" s="15">
        <v>3.2762964460256114</v>
      </c>
      <c r="AZ15" s="15">
        <v>17.183520600340696</v>
      </c>
      <c r="BA15" s="15">
        <v>7.7970045137611201</v>
      </c>
      <c r="BB15" s="15">
        <v>18.181234925319149</v>
      </c>
      <c r="BC15" s="15">
        <v>6.1841445081222366</v>
      </c>
      <c r="BD15" s="14">
        <f t="shared" si="0"/>
        <v>0.69941178846977381</v>
      </c>
    </row>
    <row r="16" spans="1:62">
      <c r="A16" s="1">
        <v>11</v>
      </c>
      <c r="B16" s="17" t="s">
        <v>42</v>
      </c>
      <c r="C16" s="16">
        <v>10.663476816421745</v>
      </c>
      <c r="D16" s="16">
        <v>14.967731484890317</v>
      </c>
      <c r="E16" s="15">
        <v>18.37777798369925</v>
      </c>
      <c r="F16" s="15">
        <v>7.148719942283015</v>
      </c>
      <c r="G16" s="15">
        <v>5.6786341560336231</v>
      </c>
      <c r="H16" s="15">
        <v>4.4546293943458126</v>
      </c>
      <c r="I16" s="15">
        <v>6.655030662058496</v>
      </c>
      <c r="J16" s="15">
        <v>2.8390914082876124</v>
      </c>
      <c r="K16" s="15">
        <v>5.2391193700360663</v>
      </c>
      <c r="L16" s="15">
        <v>3.8068579051781293</v>
      </c>
      <c r="M16" s="15">
        <v>6.2585897022134063</v>
      </c>
      <c r="N16" s="15">
        <v>10.123801756012156</v>
      </c>
      <c r="O16" s="15">
        <v>1000</v>
      </c>
      <c r="P16" s="15">
        <v>10.495671560076268</v>
      </c>
      <c r="Q16" s="15">
        <v>5.6693112948207416</v>
      </c>
      <c r="R16" s="15">
        <v>9.4426808571832908</v>
      </c>
      <c r="S16" s="15">
        <v>12.302794075856459</v>
      </c>
      <c r="T16" s="15">
        <v>16.840146336052701</v>
      </c>
      <c r="U16" s="15">
        <v>5.0687355875873994</v>
      </c>
      <c r="V16" s="15">
        <v>13.606196589010048</v>
      </c>
      <c r="W16" s="15">
        <v>4.6248063721568631</v>
      </c>
      <c r="X16" s="15">
        <v>9.257538854785011</v>
      </c>
      <c r="Y16" s="15">
        <v>8.697947671916328</v>
      </c>
      <c r="Z16" s="15">
        <v>6.5341919748540809</v>
      </c>
      <c r="AA16" s="15">
        <v>9.8044072940307316</v>
      </c>
      <c r="AB16" s="15">
        <v>8.9065813093860271</v>
      </c>
      <c r="AC16" s="15">
        <v>10.480605503067496</v>
      </c>
      <c r="AD16" s="15">
        <v>5.1540418366589771</v>
      </c>
      <c r="AE16" s="15">
        <v>9.9391873573773299</v>
      </c>
      <c r="AF16" s="15">
        <v>5.8906980974407119</v>
      </c>
      <c r="AG16" s="15">
        <v>15.468419717422666</v>
      </c>
      <c r="AH16" s="15">
        <v>7.1397567365672883</v>
      </c>
      <c r="AI16" s="15">
        <v>3.7365171376734838</v>
      </c>
      <c r="AJ16" s="15">
        <v>17.114222455775355</v>
      </c>
      <c r="AK16" s="15">
        <v>11.955720595434755</v>
      </c>
      <c r="AL16" s="15">
        <v>3.8890616784513852</v>
      </c>
      <c r="AM16" s="15">
        <v>14.290255741037086</v>
      </c>
      <c r="AN16" s="15">
        <v>16.027327581446283</v>
      </c>
      <c r="AO16" s="15">
        <v>8.0163235719080017</v>
      </c>
      <c r="AP16" s="15">
        <v>7.9814467987481557</v>
      </c>
      <c r="AQ16" s="15">
        <v>6.8073581382986763</v>
      </c>
      <c r="AR16" s="15">
        <v>5.7001669427955006</v>
      </c>
      <c r="AS16" s="15">
        <v>14.855435532530347</v>
      </c>
      <c r="AT16" s="15">
        <v>15.391834903532271</v>
      </c>
      <c r="AU16" s="15">
        <v>9.0443521846650636</v>
      </c>
      <c r="AV16" s="15">
        <v>9.4957386694487784</v>
      </c>
      <c r="AW16" s="15">
        <v>13.46565733233516</v>
      </c>
      <c r="AX16" s="15">
        <v>4.8194535328103543</v>
      </c>
      <c r="AY16" s="15">
        <v>7.6628687599783509</v>
      </c>
      <c r="AZ16" s="15">
        <v>7.2576181097212249</v>
      </c>
      <c r="BA16" s="15">
        <v>5.1737065165115057</v>
      </c>
      <c r="BB16" s="15">
        <v>8.1007152486844607</v>
      </c>
      <c r="BC16" s="15">
        <v>6.51308872175614</v>
      </c>
      <c r="BD16" s="14">
        <f t="shared" si="0"/>
        <v>3.7365171376734838</v>
      </c>
    </row>
    <row r="17" spans="1:56">
      <c r="A17" s="1">
        <v>12</v>
      </c>
      <c r="B17" s="17" t="s">
        <v>41</v>
      </c>
      <c r="C17" s="16">
        <v>18.532284402751952</v>
      </c>
      <c r="D17" s="16">
        <v>8.0221581704470815</v>
      </c>
      <c r="E17" s="15">
        <v>20.194073063553923</v>
      </c>
      <c r="F17" s="15">
        <v>5.5266386142442654</v>
      </c>
      <c r="G17" s="15">
        <v>13.472006368852135</v>
      </c>
      <c r="H17" s="15">
        <v>7.742532937195068</v>
      </c>
      <c r="I17" s="15">
        <v>6.0970789802344649</v>
      </c>
      <c r="J17" s="15">
        <v>8.2240175946206264</v>
      </c>
      <c r="K17" s="15">
        <v>5.9304855017850677</v>
      </c>
      <c r="L17" s="15">
        <v>13.237349627972248</v>
      </c>
      <c r="M17" s="15">
        <v>9.8677320552919952</v>
      </c>
      <c r="N17" s="15">
        <v>19.053007339721713</v>
      </c>
      <c r="O17" s="15">
        <v>10.495671560076268</v>
      </c>
      <c r="P17" s="15">
        <v>1000</v>
      </c>
      <c r="Q17" s="15">
        <v>6.3116106409310042</v>
      </c>
      <c r="R17" s="15">
        <v>2.0737989458308497</v>
      </c>
      <c r="S17" s="15">
        <v>17.920198411988032</v>
      </c>
      <c r="T17" s="15">
        <v>7.4434716779941184</v>
      </c>
      <c r="U17" s="15">
        <v>8.0078454316277483</v>
      </c>
      <c r="V17" s="15">
        <v>18.343970710213451</v>
      </c>
      <c r="W17" s="15">
        <v>8.2432826090370064</v>
      </c>
      <c r="X17" s="15">
        <v>14.042702334758804</v>
      </c>
      <c r="Y17" s="15">
        <v>13.320598034889244</v>
      </c>
      <c r="Z17" s="15">
        <v>8.3855564708408821</v>
      </c>
      <c r="AA17" s="15">
        <v>2.0004527312448319</v>
      </c>
      <c r="AB17" s="15">
        <v>3.6329930938692123</v>
      </c>
      <c r="AC17" s="15">
        <v>18.423953480315458</v>
      </c>
      <c r="AD17" s="15">
        <v>9.7413775877006685</v>
      </c>
      <c r="AE17" s="15">
        <v>18.60988483418565</v>
      </c>
      <c r="AF17" s="15">
        <v>5.9134985361750774</v>
      </c>
      <c r="AG17" s="15">
        <v>16.869045351054964</v>
      </c>
      <c r="AH17" s="15">
        <v>12.91835882295679</v>
      </c>
      <c r="AI17" s="15">
        <v>11.81007121399678</v>
      </c>
      <c r="AJ17" s="15">
        <v>7.7373604904971529</v>
      </c>
      <c r="AK17" s="15">
        <v>18.406920320181211</v>
      </c>
      <c r="AL17" s="15">
        <v>10.941878210573424</v>
      </c>
      <c r="AM17" s="15">
        <v>13.531684846716955</v>
      </c>
      <c r="AN17" s="15">
        <v>17.692917690196573</v>
      </c>
      <c r="AO17" s="15">
        <v>4.6065448256695136</v>
      </c>
      <c r="AP17" s="15">
        <v>10.781976715133302</v>
      </c>
      <c r="AQ17" s="15">
        <v>17.256336086036789</v>
      </c>
      <c r="AR17" s="15">
        <v>5.7105675931827014</v>
      </c>
      <c r="AS17" s="15">
        <v>18.466383607733093</v>
      </c>
      <c r="AT17" s="15">
        <v>8.1010655678616104</v>
      </c>
      <c r="AU17" s="15">
        <v>18.212393581290403</v>
      </c>
      <c r="AV17" s="15">
        <v>2.7808094906466749</v>
      </c>
      <c r="AW17" s="15">
        <v>14.217078686849577</v>
      </c>
      <c r="AX17" s="15">
        <v>10.44557861466927</v>
      </c>
      <c r="AY17" s="15">
        <v>15.86067836892013</v>
      </c>
      <c r="AZ17" s="15">
        <v>5.2526904692391634</v>
      </c>
      <c r="BA17" s="15">
        <v>15.659954789388417</v>
      </c>
      <c r="BB17" s="15">
        <v>8.5577106810728001</v>
      </c>
      <c r="BC17" s="15">
        <v>16.959783279443545</v>
      </c>
      <c r="BD17" s="14">
        <f t="shared" si="0"/>
        <v>2.0004527312448319</v>
      </c>
    </row>
    <row r="18" spans="1:56">
      <c r="A18" s="1">
        <v>13</v>
      </c>
      <c r="B18" s="17" t="s">
        <v>40</v>
      </c>
      <c r="C18" s="16">
        <v>16.231211673922541</v>
      </c>
      <c r="D18" s="16">
        <v>13.89935930528593</v>
      </c>
      <c r="E18" s="15">
        <v>21.369240077764065</v>
      </c>
      <c r="F18" s="15">
        <v>1.485006304078784</v>
      </c>
      <c r="G18" s="15">
        <v>10.653873096521082</v>
      </c>
      <c r="H18" s="15">
        <v>1.5453172543805023</v>
      </c>
      <c r="I18" s="15">
        <v>1.0172072628788198</v>
      </c>
      <c r="J18" s="15">
        <v>2.8317920081882777</v>
      </c>
      <c r="K18" s="15">
        <v>4.7899127533710191</v>
      </c>
      <c r="L18" s="15">
        <v>7.2909004887818289</v>
      </c>
      <c r="M18" s="15">
        <v>8.9609207540412648</v>
      </c>
      <c r="N18" s="15">
        <v>15.678665682480959</v>
      </c>
      <c r="O18" s="15">
        <v>5.6693112948207416</v>
      </c>
      <c r="P18" s="15">
        <v>6.3116106409310042</v>
      </c>
      <c r="Q18" s="15">
        <v>1000</v>
      </c>
      <c r="R18" s="15">
        <v>4.5686429479434567</v>
      </c>
      <c r="S18" s="15">
        <v>16.740948854198564</v>
      </c>
      <c r="T18" s="15">
        <v>13.656745018628023</v>
      </c>
      <c r="U18" s="15">
        <v>6.7872454775380513</v>
      </c>
      <c r="V18" s="15">
        <v>17.722378925432061</v>
      </c>
      <c r="W18" s="15">
        <v>1.9497397774690228</v>
      </c>
      <c r="X18" s="15">
        <v>13.109218972293153</v>
      </c>
      <c r="Y18" s="15">
        <v>12.410023317217265</v>
      </c>
      <c r="Z18" s="15">
        <v>8.157668920819642</v>
      </c>
      <c r="AA18" s="15">
        <v>4.8757126514066806</v>
      </c>
      <c r="AB18" s="15">
        <v>3.5178474282267609</v>
      </c>
      <c r="AC18" s="15">
        <v>15.757249902554594</v>
      </c>
      <c r="AD18" s="15">
        <v>8.1647941719782384</v>
      </c>
      <c r="AE18" s="15">
        <v>15.425938510637982</v>
      </c>
      <c r="AF18" s="15">
        <v>5.5956136194880886</v>
      </c>
      <c r="AG18" s="15">
        <v>18.128812066826711</v>
      </c>
      <c r="AH18" s="15">
        <v>11.266565949227767</v>
      </c>
      <c r="AI18" s="15">
        <v>5.6668656352295477</v>
      </c>
      <c r="AJ18" s="15">
        <v>13.9503311858721</v>
      </c>
      <c r="AK18" s="15">
        <v>16.725641889750221</v>
      </c>
      <c r="AL18" s="15">
        <v>8.1888112259871324</v>
      </c>
      <c r="AM18" s="15">
        <v>15.792661043739177</v>
      </c>
      <c r="AN18" s="15">
        <v>18.845060317434712</v>
      </c>
      <c r="AO18" s="15">
        <v>6.6541440878866913</v>
      </c>
      <c r="AP18" s="15">
        <v>5.0822151398183149</v>
      </c>
      <c r="AQ18" s="15">
        <v>12.250333283986686</v>
      </c>
      <c r="AR18" s="15">
        <v>0.73901931337941629</v>
      </c>
      <c r="AS18" s="15">
        <v>18.525064232878687</v>
      </c>
      <c r="AT18" s="15">
        <v>13.481706469149481</v>
      </c>
      <c r="AU18" s="15">
        <v>14.63684731457572</v>
      </c>
      <c r="AV18" s="15">
        <v>4.3158579267575012</v>
      </c>
      <c r="AW18" s="15">
        <v>15.671032618654388</v>
      </c>
      <c r="AX18" s="15">
        <v>4.1347710834089169</v>
      </c>
      <c r="AY18" s="15">
        <v>12.931381424572132</v>
      </c>
      <c r="AZ18" s="15">
        <v>1.6272104254000139</v>
      </c>
      <c r="BA18" s="15">
        <v>10.347981899575053</v>
      </c>
      <c r="BB18" s="15">
        <v>3.5784415605717164</v>
      </c>
      <c r="BC18" s="15">
        <v>11.967180217404033</v>
      </c>
      <c r="BD18" s="14">
        <f t="shared" si="0"/>
        <v>1.0172072628788198</v>
      </c>
    </row>
    <row r="19" spans="1:56">
      <c r="A19" s="1">
        <v>14</v>
      </c>
      <c r="B19" s="17" t="s">
        <v>39</v>
      </c>
      <c r="C19" s="16">
        <v>18.745717545822934</v>
      </c>
      <c r="D19" s="16">
        <v>10.084944722945421</v>
      </c>
      <c r="E19" s="15">
        <v>21.28633449827937</v>
      </c>
      <c r="F19" s="15">
        <v>3.5646799898550343</v>
      </c>
      <c r="G19" s="15">
        <v>13.195470803146623</v>
      </c>
      <c r="H19" s="15">
        <v>6.0857026015239786</v>
      </c>
      <c r="I19" s="15">
        <v>4.1758233254284418</v>
      </c>
      <c r="J19" s="15">
        <v>6.8833491147524484</v>
      </c>
      <c r="K19" s="15">
        <v>5.6896395846481029</v>
      </c>
      <c r="L19" s="15">
        <v>11.767616687050204</v>
      </c>
      <c r="M19" s="15">
        <v>10.086930883220049</v>
      </c>
      <c r="N19" s="15">
        <v>18.679031593977832</v>
      </c>
      <c r="O19" s="15">
        <v>9.4426808571832908</v>
      </c>
      <c r="P19" s="15">
        <v>2.0737989458308497</v>
      </c>
      <c r="Q19" s="15">
        <v>4.5686429479434567</v>
      </c>
      <c r="R19" s="15">
        <v>1000</v>
      </c>
      <c r="S19" s="15">
        <v>18.26746864565272</v>
      </c>
      <c r="T19" s="15">
        <v>9.4721416242783665</v>
      </c>
      <c r="U19" s="15">
        <v>8.0002069254989827</v>
      </c>
      <c r="V19" s="15">
        <v>18.873832908254894</v>
      </c>
      <c r="W19" s="15">
        <v>6.516403784633221</v>
      </c>
      <c r="X19" s="15">
        <v>14.397821752526555</v>
      </c>
      <c r="Y19" s="15">
        <v>13.665066826059865</v>
      </c>
      <c r="Z19" s="15">
        <v>8.7415646909614075</v>
      </c>
      <c r="AA19" s="15">
        <v>0.36574254467709477</v>
      </c>
      <c r="AB19" s="15">
        <v>1.5592444032507153</v>
      </c>
      <c r="AC19" s="15">
        <v>18.287797397551103</v>
      </c>
      <c r="AD19" s="15">
        <v>9.7337905121726305</v>
      </c>
      <c r="AE19" s="15">
        <v>18.297798701683494</v>
      </c>
      <c r="AF19" s="15">
        <v>5.975649503981141</v>
      </c>
      <c r="AG19" s="15">
        <v>17.949332694479292</v>
      </c>
      <c r="AH19" s="15">
        <v>13.01197892804359</v>
      </c>
      <c r="AI19" s="15">
        <v>10.215242147201868</v>
      </c>
      <c r="AJ19" s="15">
        <v>9.7649862513373833</v>
      </c>
      <c r="AK19" s="15">
        <v>18.598606407281757</v>
      </c>
      <c r="AL19" s="15">
        <v>10.604958300231385</v>
      </c>
      <c r="AM19" s="15">
        <v>14.851122885669731</v>
      </c>
      <c r="AN19" s="15">
        <v>18.752141332419171</v>
      </c>
      <c r="AO19" s="15">
        <v>5.3859542529482631</v>
      </c>
      <c r="AP19" s="15">
        <v>8.7505561079779479</v>
      </c>
      <c r="AQ19" s="15">
        <v>16.248344001511903</v>
      </c>
      <c r="AR19" s="15">
        <v>4.085749681560725</v>
      </c>
      <c r="AS19" s="15">
        <v>19.208418858284869</v>
      </c>
      <c r="AT19" s="15">
        <v>10.122415647742748</v>
      </c>
      <c r="AU19" s="15">
        <v>17.757279984237897</v>
      </c>
      <c r="AV19" s="15">
        <v>0.76818237068351058</v>
      </c>
      <c r="AW19" s="15">
        <v>15.31379315578136</v>
      </c>
      <c r="AX19" s="15">
        <v>8.6665840550738373</v>
      </c>
      <c r="AY19" s="15">
        <v>15.596808604027833</v>
      </c>
      <c r="AZ19" s="15">
        <v>3.2931460037503966</v>
      </c>
      <c r="BA19" s="15">
        <v>14.509212721847403</v>
      </c>
      <c r="BB19" s="15">
        <v>6.4962236697909361</v>
      </c>
      <c r="BC19" s="15">
        <v>15.95470170591758</v>
      </c>
      <c r="BD19" s="14">
        <f t="shared" si="0"/>
        <v>0.76818237068351058</v>
      </c>
    </row>
    <row r="20" spans="1:56">
      <c r="A20" s="1">
        <v>15</v>
      </c>
      <c r="B20" s="17" t="s">
        <v>38</v>
      </c>
      <c r="C20" s="16">
        <v>0.61271005600990192</v>
      </c>
      <c r="D20" s="16">
        <v>7.8726043119124274</v>
      </c>
      <c r="E20" s="15">
        <v>7.8964113535629457</v>
      </c>
      <c r="F20" s="15">
        <v>17.941105041629143</v>
      </c>
      <c r="G20" s="15">
        <v>6.6778590170310288</v>
      </c>
      <c r="H20" s="15">
        <v>16.1492281821962</v>
      </c>
      <c r="I20" s="15">
        <v>17.718856013476664</v>
      </c>
      <c r="J20" s="15">
        <v>14.458372567587706</v>
      </c>
      <c r="K20" s="15">
        <v>12.684004779142205</v>
      </c>
      <c r="L20" s="15">
        <v>14.924103373613617</v>
      </c>
      <c r="M20" s="15">
        <v>8.1832940181131715</v>
      </c>
      <c r="N20" s="15">
        <v>6.4722337683440188</v>
      </c>
      <c r="O20" s="15">
        <v>12.302794075856459</v>
      </c>
      <c r="P20" s="15">
        <v>17.920198411988032</v>
      </c>
      <c r="Q20" s="15">
        <v>16.740948854198564</v>
      </c>
      <c r="R20" s="15">
        <v>18.26746864565272</v>
      </c>
      <c r="S20" s="15">
        <v>1000</v>
      </c>
      <c r="T20" s="15">
        <v>20.241675408707483</v>
      </c>
      <c r="U20" s="15">
        <v>10.335677023664591</v>
      </c>
      <c r="V20" s="15">
        <v>1.7315961010449241</v>
      </c>
      <c r="W20" s="15">
        <v>16.54125184486281</v>
      </c>
      <c r="X20" s="15">
        <v>3.8819466784865848</v>
      </c>
      <c r="Y20" s="15">
        <v>4.610934103009888</v>
      </c>
      <c r="Z20" s="15">
        <v>9.5627378387937032</v>
      </c>
      <c r="AA20" s="15">
        <v>18.586874996698391</v>
      </c>
      <c r="AB20" s="15">
        <v>18.692336560649661</v>
      </c>
      <c r="AC20" s="15">
        <v>4.2619741447939576</v>
      </c>
      <c r="AD20" s="15">
        <v>8.6858273306118043</v>
      </c>
      <c r="AE20" s="15">
        <v>5.8212060150537406</v>
      </c>
      <c r="AF20" s="15">
        <v>12.293550149591042</v>
      </c>
      <c r="AG20" s="15">
        <v>6.7318723096683319</v>
      </c>
      <c r="AH20" s="15">
        <v>5.4746756849827332</v>
      </c>
      <c r="AI20" s="15">
        <v>15.776229805043435</v>
      </c>
      <c r="AJ20" s="15">
        <v>20.395462502605572</v>
      </c>
      <c r="AK20" s="15">
        <v>1.4437532702400311</v>
      </c>
      <c r="AL20" s="15">
        <v>8.6657859048997565</v>
      </c>
      <c r="AM20" s="15">
        <v>9.1356369529174799</v>
      </c>
      <c r="AN20" s="15">
        <v>6.6413740295017973</v>
      </c>
      <c r="AO20" s="15">
        <v>13.32976239971387</v>
      </c>
      <c r="AP20" s="15">
        <v>20.250500432045598</v>
      </c>
      <c r="AQ20" s="15">
        <v>11.620930220680762</v>
      </c>
      <c r="AR20" s="15">
        <v>16.34690350946881</v>
      </c>
      <c r="AS20" s="15">
        <v>3.718482933523688</v>
      </c>
      <c r="AT20" s="15">
        <v>16.835541898999466</v>
      </c>
      <c r="AU20" s="15">
        <v>6.9829545400126491</v>
      </c>
      <c r="AV20" s="15">
        <v>18.767788845808976</v>
      </c>
      <c r="AW20" s="15">
        <v>7.1423577250108252</v>
      </c>
      <c r="AX20" s="15">
        <v>17.122095188104691</v>
      </c>
      <c r="AY20" s="15">
        <v>5.5081998003914308</v>
      </c>
      <c r="AZ20" s="15">
        <v>17.905891171435574</v>
      </c>
      <c r="BA20" s="15">
        <v>12.567653919019893</v>
      </c>
      <c r="BB20" s="15">
        <v>19.985836808563299</v>
      </c>
      <c r="BC20" s="15">
        <v>11.531832246838357</v>
      </c>
      <c r="BD20" s="14">
        <f t="shared" si="0"/>
        <v>1.7315961010449241</v>
      </c>
    </row>
    <row r="21" spans="1:56">
      <c r="A21" s="1">
        <v>16</v>
      </c>
      <c r="B21" s="17" t="s">
        <v>37</v>
      </c>
      <c r="C21" s="16">
        <v>19.519845784396779</v>
      </c>
      <c r="D21" s="16">
        <v>0.64448962689049649</v>
      </c>
      <c r="E21" s="15">
        <v>19.530482490860336</v>
      </c>
      <c r="F21" s="15">
        <v>12.969016075147458</v>
      </c>
      <c r="G21" s="15">
        <v>17.987021116819729</v>
      </c>
      <c r="H21" s="15">
        <v>14.987729626754534</v>
      </c>
      <c r="I21" s="15">
        <v>13.529919608184159</v>
      </c>
      <c r="J21" s="15">
        <v>15.119875888323532</v>
      </c>
      <c r="K21" s="15">
        <v>11.624468142888324</v>
      </c>
      <c r="L21" s="15">
        <v>20.112321200381569</v>
      </c>
      <c r="M21" s="15">
        <v>13.670877005520175</v>
      </c>
      <c r="N21" s="15">
        <v>23.392563540188771</v>
      </c>
      <c r="O21" s="15">
        <v>16.840146336052701</v>
      </c>
      <c r="P21" s="15">
        <v>7.4434716779941184</v>
      </c>
      <c r="Q21" s="15">
        <v>13.656745018628023</v>
      </c>
      <c r="R21" s="15">
        <v>9.4721416242783665</v>
      </c>
      <c r="S21" s="15">
        <v>20.241675408707483</v>
      </c>
      <c r="T21" s="15">
        <v>1000</v>
      </c>
      <c r="U21" s="15">
        <v>12.751868272500044</v>
      </c>
      <c r="V21" s="15">
        <v>20.016681802701584</v>
      </c>
      <c r="W21" s="15">
        <v>15.537119312202718</v>
      </c>
      <c r="X21" s="15">
        <v>16.764150493624438</v>
      </c>
      <c r="Y21" s="15">
        <v>16.174710724976809</v>
      </c>
      <c r="Z21" s="15">
        <v>12.19108904515582</v>
      </c>
      <c r="AA21" s="15">
        <v>9.3108510568951051</v>
      </c>
      <c r="AB21" s="15">
        <v>11.005840169200429</v>
      </c>
      <c r="AC21" s="15">
        <v>22.158436780748985</v>
      </c>
      <c r="AD21" s="15">
        <v>14.126158830669612</v>
      </c>
      <c r="AE21" s="15">
        <v>22.811899433499313</v>
      </c>
      <c r="AF21" s="15">
        <v>11.098815359698811</v>
      </c>
      <c r="AG21" s="15">
        <v>16.594853350946483</v>
      </c>
      <c r="AH21" s="15">
        <v>16.546774691419266</v>
      </c>
      <c r="AI21" s="15">
        <v>18.891306965750815</v>
      </c>
      <c r="AJ21" s="15">
        <v>0.29418404695369793</v>
      </c>
      <c r="AK21" s="15">
        <v>21.178923956220476</v>
      </c>
      <c r="AL21" s="15">
        <v>15.884805539055474</v>
      </c>
      <c r="AM21" s="15">
        <v>12.683390644104941</v>
      </c>
      <c r="AN21" s="15">
        <v>17.413224420855094</v>
      </c>
      <c r="AO21" s="15">
        <v>8.9571797538790179</v>
      </c>
      <c r="AP21" s="15">
        <v>18.219025833637705</v>
      </c>
      <c r="AQ21" s="15">
        <v>23.172103467995466</v>
      </c>
      <c r="AR21" s="15">
        <v>12.997344271302147</v>
      </c>
      <c r="AS21" s="15">
        <v>19.365985308976295</v>
      </c>
      <c r="AT21" s="15">
        <v>3.8133788300027875</v>
      </c>
      <c r="AU21" s="15">
        <v>22.808938408445542</v>
      </c>
      <c r="AV21" s="15">
        <v>10.09269932855705</v>
      </c>
      <c r="AW21" s="15">
        <v>14.249988374731171</v>
      </c>
      <c r="AX21" s="15">
        <v>17.753259050382198</v>
      </c>
      <c r="AY21" s="15">
        <v>20.128689581908827</v>
      </c>
      <c r="AZ21" s="15">
        <v>12.695190618861732</v>
      </c>
      <c r="BA21" s="15">
        <v>21.918162291979822</v>
      </c>
      <c r="BB21" s="15">
        <v>15.961492929618636</v>
      </c>
      <c r="BC21" s="15">
        <v>22.880858016977825</v>
      </c>
      <c r="BD21" s="14">
        <f t="shared" si="0"/>
        <v>7.4434716779941184</v>
      </c>
    </row>
    <row r="22" spans="1:56">
      <c r="A22" s="1">
        <v>17</v>
      </c>
      <c r="B22" s="17" t="s">
        <v>36</v>
      </c>
      <c r="C22" s="16">
        <v>10.747655694946769</v>
      </c>
      <c r="D22" s="16">
        <v>9.899694944642679</v>
      </c>
      <c r="E22" s="15">
        <v>14.612188848153638</v>
      </c>
      <c r="F22" s="15">
        <v>7.7799176957081668</v>
      </c>
      <c r="G22" s="15">
        <v>5.5222511213098002</v>
      </c>
      <c r="H22" s="15">
        <v>6.6949030771248195</v>
      </c>
      <c r="I22" s="15">
        <v>7.6733359001566672</v>
      </c>
      <c r="J22" s="15">
        <v>5.3408015175321282</v>
      </c>
      <c r="K22" s="15">
        <v>2.3487992810761842</v>
      </c>
      <c r="L22" s="15">
        <v>8.8723689152242766</v>
      </c>
      <c r="M22" s="15">
        <v>2.2146613750549444</v>
      </c>
      <c r="N22" s="15">
        <v>11.116144496507202</v>
      </c>
      <c r="O22" s="15">
        <v>5.0687355875873994</v>
      </c>
      <c r="P22" s="15">
        <v>8.0078454316277483</v>
      </c>
      <c r="Q22" s="15">
        <v>6.7872454775380513</v>
      </c>
      <c r="R22" s="15">
        <v>8.0002069254989827</v>
      </c>
      <c r="S22" s="15">
        <v>10.335677023664591</v>
      </c>
      <c r="T22" s="15">
        <v>12.751868272500044</v>
      </c>
      <c r="U22" s="15">
        <v>1000</v>
      </c>
      <c r="V22" s="15">
        <v>11.109623906193614</v>
      </c>
      <c r="W22" s="15">
        <v>7.2485479954552146</v>
      </c>
      <c r="X22" s="15">
        <v>6.5201393535497116</v>
      </c>
      <c r="Y22" s="15">
        <v>5.793091331576619</v>
      </c>
      <c r="Z22" s="15">
        <v>1.5621949225342517</v>
      </c>
      <c r="AA22" s="15">
        <v>8.3361446798264289</v>
      </c>
      <c r="AB22" s="15">
        <v>8.3569734421692932</v>
      </c>
      <c r="AC22" s="15">
        <v>10.417055821749569</v>
      </c>
      <c r="AD22" s="15">
        <v>1.7456415085740327</v>
      </c>
      <c r="AE22" s="15">
        <v>10.639251265114206</v>
      </c>
      <c r="AF22" s="15">
        <v>2.096020316642639</v>
      </c>
      <c r="AG22" s="15">
        <v>11.417392632048434</v>
      </c>
      <c r="AH22" s="15">
        <v>5.0117885959468245</v>
      </c>
      <c r="AI22" s="15">
        <v>8.4905815671557754</v>
      </c>
      <c r="AJ22" s="15">
        <v>12.998963779262331</v>
      </c>
      <c r="AK22" s="15">
        <v>10.601793421719279</v>
      </c>
      <c r="AL22" s="15">
        <v>3.1550182618542264</v>
      </c>
      <c r="AM22" s="15">
        <v>9.5370755020862497</v>
      </c>
      <c r="AN22" s="15">
        <v>12.105174618686215</v>
      </c>
      <c r="AO22" s="15">
        <v>3.9048470908260215</v>
      </c>
      <c r="AP22" s="15">
        <v>11.258724853566894</v>
      </c>
      <c r="AQ22" s="15">
        <v>10.506591075896091</v>
      </c>
      <c r="AR22" s="15">
        <v>6.2547714369167657</v>
      </c>
      <c r="AS22" s="15">
        <v>11.769012914995189</v>
      </c>
      <c r="AT22" s="15">
        <v>10.694440859651657</v>
      </c>
      <c r="AU22" s="15">
        <v>10.350651477407951</v>
      </c>
      <c r="AV22" s="15">
        <v>8.4548713510922653</v>
      </c>
      <c r="AW22" s="15">
        <v>9.0701663669729129</v>
      </c>
      <c r="AX22" s="15">
        <v>8.7205916944678421</v>
      </c>
      <c r="AY22" s="15">
        <v>7.8811004076416751</v>
      </c>
      <c r="AZ22" s="15">
        <v>7.7042654594331195</v>
      </c>
      <c r="BA22" s="15">
        <v>9.517034002494638</v>
      </c>
      <c r="BB22" s="15">
        <v>10.310914920861647</v>
      </c>
      <c r="BC22" s="15">
        <v>10.222288420504716</v>
      </c>
      <c r="BD22" s="14">
        <f t="shared" si="0"/>
        <v>2.3487992810761842</v>
      </c>
    </row>
    <row r="23" spans="1:56">
      <c r="A23" s="1">
        <v>18</v>
      </c>
      <c r="B23" s="17" t="s">
        <v>35</v>
      </c>
      <c r="C23" s="16">
        <v>0.28176081379991169</v>
      </c>
      <c r="D23" s="16">
        <v>6.1729285615898499</v>
      </c>
      <c r="E23" s="15">
        <v>6.1793556446190179</v>
      </c>
      <c r="F23" s="15">
        <v>18.847270814897279</v>
      </c>
      <c r="G23" s="15">
        <v>8.0997944990626731</v>
      </c>
      <c r="H23" s="15">
        <v>17.248998929447094</v>
      </c>
      <c r="I23" s="15">
        <v>18.674382392887466</v>
      </c>
      <c r="J23" s="15">
        <v>15.59077842954866</v>
      </c>
      <c r="K23" s="15">
        <v>13.431460922336544</v>
      </c>
      <c r="L23" s="15">
        <v>16.417236421471763</v>
      </c>
      <c r="M23" s="15">
        <v>8.9010427520979665</v>
      </c>
      <c r="N23" s="15">
        <v>8.176382721424698</v>
      </c>
      <c r="O23" s="15">
        <v>13.606196589010048</v>
      </c>
      <c r="P23" s="15">
        <v>18.343970710213451</v>
      </c>
      <c r="Q23" s="15">
        <v>17.722378925432061</v>
      </c>
      <c r="R23" s="15">
        <v>18.873832908254894</v>
      </c>
      <c r="S23" s="15">
        <v>1.7315961010449241</v>
      </c>
      <c r="T23" s="15">
        <v>20.016681802701584</v>
      </c>
      <c r="U23" s="15">
        <v>11.109623906193614</v>
      </c>
      <c r="V23" s="15">
        <v>1000</v>
      </c>
      <c r="W23" s="15">
        <v>17.677866178167086</v>
      </c>
      <c r="X23" s="15">
        <v>4.6155491359946215</v>
      </c>
      <c r="Y23" s="15">
        <v>5.3274102889869512</v>
      </c>
      <c r="Z23" s="15">
        <v>10.135861858130562</v>
      </c>
      <c r="AA23" s="15">
        <v>19.176586175886573</v>
      </c>
      <c r="AB23" s="15">
        <v>19.424415160457215</v>
      </c>
      <c r="AC23" s="15">
        <v>5.9685816936394263</v>
      </c>
      <c r="AD23" s="15">
        <v>9.5668040732416841</v>
      </c>
      <c r="AE23" s="15">
        <v>7.535953362599991</v>
      </c>
      <c r="AF23" s="15">
        <v>12.948210817761716</v>
      </c>
      <c r="AG23" s="15">
        <v>5.3295040257758686</v>
      </c>
      <c r="AH23" s="15">
        <v>6.5509050603686134</v>
      </c>
      <c r="AI23" s="15">
        <v>17.172226663950038</v>
      </c>
      <c r="AJ23" s="15">
        <v>20.148636113173971</v>
      </c>
      <c r="AK23" s="15">
        <v>3.074780884584666</v>
      </c>
      <c r="AL23" s="15">
        <v>9.839377169441164</v>
      </c>
      <c r="AM23" s="15">
        <v>8.2395408191402488</v>
      </c>
      <c r="AN23" s="15">
        <v>5.1109130610048581</v>
      </c>
      <c r="AO23" s="15">
        <v>13.738720006300094</v>
      </c>
      <c r="AP23" s="15">
        <v>21.480786146562302</v>
      </c>
      <c r="AQ23" s="15">
        <v>13.325527031517854</v>
      </c>
      <c r="AR23" s="15">
        <v>17.276740927695375</v>
      </c>
      <c r="AS23" s="15">
        <v>2.0254959040205875</v>
      </c>
      <c r="AT23" s="15">
        <v>16.465735056943604</v>
      </c>
      <c r="AU23" s="15">
        <v>8.7129918196363096</v>
      </c>
      <c r="AV23" s="15">
        <v>19.422201140855531</v>
      </c>
      <c r="AW23" s="15">
        <v>6.2582549700286707</v>
      </c>
      <c r="AX23" s="15">
        <v>18.408732466911857</v>
      </c>
      <c r="AY23" s="15">
        <v>7.1683547769759199</v>
      </c>
      <c r="AZ23" s="15">
        <v>18.790258422369426</v>
      </c>
      <c r="BA23" s="15">
        <v>14.209177720207652</v>
      </c>
      <c r="BB23" s="15">
        <v>21.069822112570247</v>
      </c>
      <c r="BC23" s="15">
        <v>13.229064206823905</v>
      </c>
      <c r="BD23" s="14">
        <f t="shared" si="0"/>
        <v>2.0254959040205875</v>
      </c>
    </row>
    <row r="24" spans="1:56">
      <c r="A24" s="1">
        <v>19</v>
      </c>
      <c r="B24" s="17" t="s">
        <v>34</v>
      </c>
      <c r="C24" s="16">
        <v>15.24722897336445</v>
      </c>
      <c r="D24" s="16">
        <v>15.582589308834869</v>
      </c>
      <c r="E24" s="15">
        <v>21.801263287571643</v>
      </c>
      <c r="F24" s="15">
        <v>3.1977094766474088</v>
      </c>
      <c r="G24" s="15">
        <v>10.119793984456026</v>
      </c>
      <c r="H24" s="15">
        <v>0.62480472307187274</v>
      </c>
      <c r="I24" s="15">
        <v>2.5600525143614155</v>
      </c>
      <c r="J24" s="15">
        <v>2.0873594621613094</v>
      </c>
      <c r="K24" s="15">
        <v>5.7088782806821232</v>
      </c>
      <c r="L24" s="15">
        <v>5.466450453598493</v>
      </c>
      <c r="M24" s="15">
        <v>9.2592634118372033</v>
      </c>
      <c r="N24" s="15">
        <v>14.740437010831682</v>
      </c>
      <c r="O24" s="15">
        <v>4.6248063721568631</v>
      </c>
      <c r="P24" s="15">
        <v>8.2432826090370064</v>
      </c>
      <c r="Q24" s="15">
        <v>1.9497397774690228</v>
      </c>
      <c r="R24" s="15">
        <v>6.516403784633221</v>
      </c>
      <c r="S24" s="15">
        <v>16.54125184486281</v>
      </c>
      <c r="T24" s="15">
        <v>15.537119312202718</v>
      </c>
      <c r="U24" s="15">
        <v>7.2485479954552146</v>
      </c>
      <c r="V24" s="15">
        <v>17.677866178167086</v>
      </c>
      <c r="W24" s="15">
        <v>1000</v>
      </c>
      <c r="X24" s="15">
        <v>13.121441910072884</v>
      </c>
      <c r="Y24" s="15">
        <v>12.46386911785242</v>
      </c>
      <c r="Z24" s="15">
        <v>8.7596403856162954</v>
      </c>
      <c r="AA24" s="15">
        <v>6.8190471283788536</v>
      </c>
      <c r="AB24" s="15">
        <v>5.3943743033231675</v>
      </c>
      <c r="AC24" s="15">
        <v>15.073802137597692</v>
      </c>
      <c r="AD24" s="15">
        <v>8.3124828382376474</v>
      </c>
      <c r="AE24" s="15">
        <v>14.563961921865923</v>
      </c>
      <c r="AF24" s="15">
        <v>6.5760419345287948</v>
      </c>
      <c r="AG24" s="15">
        <v>18.651009012650928</v>
      </c>
      <c r="AH24" s="15">
        <v>11.130341459774327</v>
      </c>
      <c r="AI24" s="15">
        <v>3.765069070625132</v>
      </c>
      <c r="AJ24" s="15">
        <v>15.829865661168451</v>
      </c>
      <c r="AK24" s="15">
        <v>16.358479440468088</v>
      </c>
      <c r="AL24" s="15">
        <v>7.8755892048008969</v>
      </c>
      <c r="AM24" s="15">
        <v>16.658619636307634</v>
      </c>
      <c r="AN24" s="15">
        <v>19.319279946962894</v>
      </c>
      <c r="AO24" s="15">
        <v>8.0376138081382074</v>
      </c>
      <c r="AP24" s="15">
        <v>4.0105810452127262</v>
      </c>
      <c r="AQ24" s="15">
        <v>10.753618617991185</v>
      </c>
      <c r="AR24" s="15">
        <v>2.544022715268687</v>
      </c>
      <c r="AS24" s="15">
        <v>18.675389886660557</v>
      </c>
      <c r="AT24" s="15">
        <v>15.162104000953997</v>
      </c>
      <c r="AU24" s="15">
        <v>13.64968122925082</v>
      </c>
      <c r="AV24" s="15">
        <v>6.2339157527887243</v>
      </c>
      <c r="AW24" s="15">
        <v>16.315605124615619</v>
      </c>
      <c r="AX24" s="15">
        <v>2.2161663961757392</v>
      </c>
      <c r="AY24" s="15">
        <v>12.243832909643212</v>
      </c>
      <c r="AZ24" s="15">
        <v>3.4165071468201673</v>
      </c>
      <c r="BA24" s="15">
        <v>8.7610277531668821</v>
      </c>
      <c r="BB24" s="15">
        <v>3.4999871602102117</v>
      </c>
      <c r="BC24" s="15">
        <v>10.482024143801537</v>
      </c>
      <c r="BD24" s="14">
        <f t="shared" si="0"/>
        <v>0.62480472307187274</v>
      </c>
    </row>
    <row r="25" spans="1:56">
      <c r="A25" s="1">
        <v>20</v>
      </c>
      <c r="B25" s="17" t="s">
        <v>33</v>
      </c>
      <c r="C25" s="16">
        <v>4.4896617629786491</v>
      </c>
      <c r="D25" s="16">
        <v>8.0694684184558678</v>
      </c>
      <c r="E25" s="15">
        <v>9.2343588463092114</v>
      </c>
      <c r="F25" s="15">
        <v>14.233689918500026</v>
      </c>
      <c r="G25" s="15">
        <v>4.2880707659326225</v>
      </c>
      <c r="H25" s="15">
        <v>12.672754435841439</v>
      </c>
      <c r="I25" s="15">
        <v>14.059028233259559</v>
      </c>
      <c r="J25" s="15">
        <v>11.039085560817259</v>
      </c>
      <c r="K25" s="15">
        <v>8.8586247875978739</v>
      </c>
      <c r="L25" s="15">
        <v>12.428077552813861</v>
      </c>
      <c r="M25" s="15">
        <v>4.331106564948449</v>
      </c>
      <c r="N25" s="15">
        <v>7.4046323817990434</v>
      </c>
      <c r="O25" s="15">
        <v>9.257538854785011</v>
      </c>
      <c r="P25" s="15">
        <v>14.042702334758804</v>
      </c>
      <c r="Q25" s="15">
        <v>13.109218972293153</v>
      </c>
      <c r="R25" s="15">
        <v>14.397821752526555</v>
      </c>
      <c r="S25" s="15">
        <v>3.8819466784865848</v>
      </c>
      <c r="T25" s="15">
        <v>16.764150493624438</v>
      </c>
      <c r="U25" s="15">
        <v>6.5201393535497116</v>
      </c>
      <c r="V25" s="15">
        <v>4.6155491359946215</v>
      </c>
      <c r="W25" s="15">
        <v>13.121441910072884</v>
      </c>
      <c r="X25" s="15">
        <v>1000</v>
      </c>
      <c r="Y25" s="15">
        <v>0.73297961379824594</v>
      </c>
      <c r="Z25" s="15">
        <v>5.6811185644753985</v>
      </c>
      <c r="AA25" s="15">
        <v>14.714052264664167</v>
      </c>
      <c r="AB25" s="15">
        <v>14.866684752540822</v>
      </c>
      <c r="AC25" s="15">
        <v>5.6447250897778023</v>
      </c>
      <c r="AD25" s="15">
        <v>4.9512749496702266</v>
      </c>
      <c r="AE25" s="15">
        <v>6.7202066743978728</v>
      </c>
      <c r="AF25" s="15">
        <v>8.4298512640748609</v>
      </c>
      <c r="AG25" s="15">
        <v>6.6894108901922147</v>
      </c>
      <c r="AH25" s="15">
        <v>2.1331991583874705</v>
      </c>
      <c r="AI25" s="15">
        <v>12.938767697152455</v>
      </c>
      <c r="AJ25" s="15">
        <v>16.940915591695266</v>
      </c>
      <c r="AK25" s="15">
        <v>4.4806950189216543</v>
      </c>
      <c r="AL25" s="15">
        <v>5.3873104592210304</v>
      </c>
      <c r="AM25" s="15">
        <v>7.2668224987381844</v>
      </c>
      <c r="AN25" s="15">
        <v>7.0718558646983105</v>
      </c>
      <c r="AO25" s="15">
        <v>9.4602039761724459</v>
      </c>
      <c r="AP25" s="15">
        <v>16.985794200837052</v>
      </c>
      <c r="AQ25" s="15">
        <v>10.59704672459198</v>
      </c>
      <c r="AR25" s="15">
        <v>12.661305934831846</v>
      </c>
      <c r="AS25" s="15">
        <v>5.6060186100320566</v>
      </c>
      <c r="AT25" s="15">
        <v>13.5776615627873</v>
      </c>
      <c r="AU25" s="15">
        <v>7.3001521610617219</v>
      </c>
      <c r="AV25" s="15">
        <v>14.911335425173284</v>
      </c>
      <c r="AW25" s="15">
        <v>5.5715174641943586</v>
      </c>
      <c r="AX25" s="15">
        <v>13.989272750169842</v>
      </c>
      <c r="AY25" s="15">
        <v>4.714099775349248</v>
      </c>
      <c r="AZ25" s="15">
        <v>14.179510371968822</v>
      </c>
      <c r="BA25" s="15">
        <v>10.902774833714892</v>
      </c>
      <c r="BB25" s="15">
        <v>16.479870646774238</v>
      </c>
      <c r="BC25" s="15">
        <v>10.41865398485989</v>
      </c>
      <c r="BD25" s="14">
        <f t="shared" si="0"/>
        <v>0.73297961379824594</v>
      </c>
    </row>
    <row r="26" spans="1:56">
      <c r="A26" s="1">
        <v>21</v>
      </c>
      <c r="B26" s="17" t="s">
        <v>32</v>
      </c>
      <c r="C26" s="16">
        <v>5.212738167081616</v>
      </c>
      <c r="D26" s="16">
        <v>8.1895501742447827</v>
      </c>
      <c r="E26" s="15">
        <v>9.707799506325939</v>
      </c>
      <c r="F26" s="15">
        <v>13.520220759800056</v>
      </c>
      <c r="G26" s="15">
        <v>4.0202873234831902</v>
      </c>
      <c r="H26" s="15">
        <v>12.004501230070288</v>
      </c>
      <c r="I26" s="15">
        <v>13.353925754385795</v>
      </c>
      <c r="J26" s="15">
        <v>10.38639072874672</v>
      </c>
      <c r="K26" s="15">
        <v>8.1289528216279354</v>
      </c>
      <c r="L26" s="15">
        <v>11.970271259078693</v>
      </c>
      <c r="M26" s="15">
        <v>3.5995460107053052</v>
      </c>
      <c r="N26" s="15">
        <v>7.71643083951012</v>
      </c>
      <c r="O26" s="15">
        <v>8.697947671916328</v>
      </c>
      <c r="P26" s="15">
        <v>13.320598034889244</v>
      </c>
      <c r="Q26" s="15">
        <v>12.410023317217265</v>
      </c>
      <c r="R26" s="15">
        <v>13.665066826059865</v>
      </c>
      <c r="S26" s="15">
        <v>4.610934103009888</v>
      </c>
      <c r="T26" s="15">
        <v>16.174710724976809</v>
      </c>
      <c r="U26" s="15">
        <v>5.793091331576619</v>
      </c>
      <c r="V26" s="15">
        <v>5.3274102889869512</v>
      </c>
      <c r="W26" s="15">
        <v>12.46386911785242</v>
      </c>
      <c r="X26" s="15">
        <v>0.73297961379824594</v>
      </c>
      <c r="Y26" s="15">
        <v>1000</v>
      </c>
      <c r="Z26" s="15">
        <v>4.9520920401265567</v>
      </c>
      <c r="AA26" s="15">
        <v>13.981593428724006</v>
      </c>
      <c r="AB26" s="15">
        <v>14.136023033254162</v>
      </c>
      <c r="AC26" s="15">
        <v>6.0899795467549671</v>
      </c>
      <c r="AD26" s="15">
        <v>4.2459777902384328</v>
      </c>
      <c r="AE26" s="15">
        <v>7.0480207962338506</v>
      </c>
      <c r="AF26" s="15">
        <v>7.6968762019580614</v>
      </c>
      <c r="AG26" s="15">
        <v>7.0053654490756596</v>
      </c>
      <c r="AH26" s="15">
        <v>1.6936738943571739</v>
      </c>
      <c r="AI26" s="15">
        <v>12.404616483585162</v>
      </c>
      <c r="AJ26" s="15">
        <v>16.357659713505296</v>
      </c>
      <c r="AK26" s="15">
        <v>5.1559696728171005</v>
      </c>
      <c r="AL26" s="15">
        <v>4.8106289061149132</v>
      </c>
      <c r="AM26" s="15">
        <v>7.1821664708338053</v>
      </c>
      <c r="AN26" s="15">
        <v>7.4546019423537127</v>
      </c>
      <c r="AO26" s="15">
        <v>8.7444520043278153</v>
      </c>
      <c r="AP26" s="15">
        <v>16.352616980565845</v>
      </c>
      <c r="AQ26" s="15">
        <v>10.470779132814592</v>
      </c>
      <c r="AR26" s="15">
        <v>11.952615485819489</v>
      </c>
      <c r="AS26" s="15">
        <v>6.2217539234780999</v>
      </c>
      <c r="AT26" s="15">
        <v>13.057385058535644</v>
      </c>
      <c r="AU26" s="15">
        <v>7.5077142562132924</v>
      </c>
      <c r="AV26" s="15">
        <v>14.178441055243962</v>
      </c>
      <c r="AW26" s="15">
        <v>5.6197199382511043</v>
      </c>
      <c r="AX26" s="15">
        <v>13.388878827285149</v>
      </c>
      <c r="AY26" s="15">
        <v>4.8263312509282317</v>
      </c>
      <c r="AZ26" s="15">
        <v>13.462919875104372</v>
      </c>
      <c r="BA26" s="15">
        <v>10.637829019339106</v>
      </c>
      <c r="BB26" s="15">
        <v>15.800970601809604</v>
      </c>
      <c r="BC26" s="15">
        <v>10.27645445265258</v>
      </c>
      <c r="BD26" s="14">
        <f t="shared" si="0"/>
        <v>1.6936738943571739</v>
      </c>
    </row>
    <row r="27" spans="1:56">
      <c r="A27" s="1">
        <v>22</v>
      </c>
      <c r="B27" s="17" t="s">
        <v>31</v>
      </c>
      <c r="C27" s="16">
        <v>10.157810316680107</v>
      </c>
      <c r="D27" s="16">
        <v>8.4531350925351845</v>
      </c>
      <c r="E27" s="15">
        <v>13.215014314116448</v>
      </c>
      <c r="F27" s="15">
        <v>9.0261481126052381</v>
      </c>
      <c r="G27" s="15">
        <v>5.7959475706916885</v>
      </c>
      <c r="H27" s="15">
        <v>8.1908876434910312</v>
      </c>
      <c r="I27" s="15">
        <v>8.9886332395641944</v>
      </c>
      <c r="J27" s="15">
        <v>6.8900762992798654</v>
      </c>
      <c r="K27" s="15">
        <v>3.4453243517314189</v>
      </c>
      <c r="L27" s="15">
        <v>10.339163258299076</v>
      </c>
      <c r="M27" s="15">
        <v>1.5500843193082603</v>
      </c>
      <c r="N27" s="15">
        <v>11.262734480380061</v>
      </c>
      <c r="O27" s="15">
        <v>6.5341919748540809</v>
      </c>
      <c r="P27" s="15">
        <v>8.3855564708408821</v>
      </c>
      <c r="Q27" s="15">
        <v>8.157668920819642</v>
      </c>
      <c r="R27" s="15">
        <v>8.7415646909614075</v>
      </c>
      <c r="S27" s="15">
        <v>9.5627378387937032</v>
      </c>
      <c r="T27" s="15">
        <v>12.19108904515582</v>
      </c>
      <c r="U27" s="15">
        <v>1.5621949225342517</v>
      </c>
      <c r="V27" s="15">
        <v>10.135861858130562</v>
      </c>
      <c r="W27" s="15">
        <v>8.7596403856162954</v>
      </c>
      <c r="X27" s="15">
        <v>5.6811185644753985</v>
      </c>
      <c r="Y27" s="15">
        <v>4.9520920401265567</v>
      </c>
      <c r="Z27" s="15">
        <v>1000</v>
      </c>
      <c r="AA27" s="15">
        <v>9.0497019126509386</v>
      </c>
      <c r="AB27" s="15">
        <v>9.3242334953654105</v>
      </c>
      <c r="AC27" s="15">
        <v>10.267324539900834</v>
      </c>
      <c r="AD27" s="15">
        <v>1.9943790663362182</v>
      </c>
      <c r="AE27" s="15">
        <v>10.717944192857409</v>
      </c>
      <c r="AF27" s="15">
        <v>2.8350317790185957</v>
      </c>
      <c r="AG27" s="15">
        <v>9.9734584844189413</v>
      </c>
      <c r="AH27" s="15">
        <v>4.6215916042811793</v>
      </c>
      <c r="AI27" s="15">
        <v>10.032718261644675</v>
      </c>
      <c r="AJ27" s="15">
        <v>12.418120723812896</v>
      </c>
      <c r="AK27" s="15">
        <v>10.023118193879899</v>
      </c>
      <c r="AL27" s="15">
        <v>3.9038444057946058</v>
      </c>
      <c r="AM27" s="15">
        <v>7.9759611056040223</v>
      </c>
      <c r="AN27" s="15">
        <v>10.687668158304879</v>
      </c>
      <c r="AO27" s="15">
        <v>3.8667609033496069</v>
      </c>
      <c r="AP27" s="15">
        <v>12.768808982425368</v>
      </c>
      <c r="AQ27" s="15">
        <v>11.459318492378051</v>
      </c>
      <c r="AR27" s="15">
        <v>7.5715929506062967</v>
      </c>
      <c r="AS27" s="15">
        <v>10.593220196958137</v>
      </c>
      <c r="AT27" s="15">
        <v>9.7603711206786823</v>
      </c>
      <c r="AU27" s="15">
        <v>10.627135992433624</v>
      </c>
      <c r="AV27" s="15">
        <v>9.2873944148896239</v>
      </c>
      <c r="AW27" s="15">
        <v>7.5633235187838519</v>
      </c>
      <c r="AX27" s="15">
        <v>10.279181431743634</v>
      </c>
      <c r="AY27" s="15">
        <v>7.9865097183600593</v>
      </c>
      <c r="AZ27" s="15">
        <v>8.9206768316457712</v>
      </c>
      <c r="BA27" s="15">
        <v>10.677872763645176</v>
      </c>
      <c r="BB27" s="15">
        <v>11.719517205443635</v>
      </c>
      <c r="BC27" s="15">
        <v>11.186523630555403</v>
      </c>
      <c r="BD27" s="14">
        <f t="shared" si="0"/>
        <v>1.5621949225342517</v>
      </c>
    </row>
    <row r="28" spans="1:56">
      <c r="A28" s="1">
        <v>23</v>
      </c>
      <c r="B28" s="17" t="s">
        <v>30</v>
      </c>
      <c r="C28" s="16">
        <v>19.083676615760208</v>
      </c>
      <c r="D28" s="16">
        <v>9.9451188453904784</v>
      </c>
      <c r="E28" s="15">
        <v>21.519574856949518</v>
      </c>
      <c r="F28" s="15">
        <v>3.811398533540884</v>
      </c>
      <c r="G28" s="15">
        <v>13.551593760397088</v>
      </c>
      <c r="H28" s="15">
        <v>6.4021858173106452</v>
      </c>
      <c r="I28" s="15">
        <v>4.4356901457206019</v>
      </c>
      <c r="J28" s="15">
        <v>7.2331762677965328</v>
      </c>
      <c r="K28" s="15">
        <v>6.0341694807384307</v>
      </c>
      <c r="L28" s="15">
        <v>12.099810885316087</v>
      </c>
      <c r="M28" s="15">
        <v>10.40970747475197</v>
      </c>
      <c r="N28" s="15">
        <v>19.040063900921009</v>
      </c>
      <c r="O28" s="15">
        <v>9.8044072940307316</v>
      </c>
      <c r="P28" s="15">
        <v>2.0004527312448319</v>
      </c>
      <c r="Q28" s="15">
        <v>4.8757126514066806</v>
      </c>
      <c r="R28" s="15">
        <v>0.36574254467709477</v>
      </c>
      <c r="S28" s="15">
        <v>18.586874996698391</v>
      </c>
      <c r="T28" s="15">
        <v>9.3108510568951051</v>
      </c>
      <c r="U28" s="15">
        <v>8.3361446798264289</v>
      </c>
      <c r="V28" s="15">
        <v>19.176586175886573</v>
      </c>
      <c r="W28" s="15">
        <v>6.8190471283788536</v>
      </c>
      <c r="X28" s="15">
        <v>14.714052264664167</v>
      </c>
      <c r="Y28" s="15">
        <v>13.981593428724006</v>
      </c>
      <c r="Z28" s="15">
        <v>9.0497019126509386</v>
      </c>
      <c r="AA28" s="15">
        <v>1000</v>
      </c>
      <c r="AB28" s="15">
        <v>1.696654598156031</v>
      </c>
      <c r="AC28" s="15">
        <v>18.639571390107424</v>
      </c>
      <c r="AD28" s="15">
        <v>10.072727350447384</v>
      </c>
      <c r="AE28" s="15">
        <v>18.656817607868774</v>
      </c>
      <c r="AF28" s="15">
        <v>6.3000601220427574</v>
      </c>
      <c r="AG28" s="15">
        <v>18.182536441085237</v>
      </c>
      <c r="AH28" s="15">
        <v>13.347607547146296</v>
      </c>
      <c r="AI28" s="15">
        <v>10.533220935333183</v>
      </c>
      <c r="AJ28" s="15">
        <v>9.602558225748087</v>
      </c>
      <c r="AK28" s="15">
        <v>18.930544363198742</v>
      </c>
      <c r="AL28" s="15">
        <v>10.962031226440857</v>
      </c>
      <c r="AM28" s="15">
        <v>15.041456706344892</v>
      </c>
      <c r="AN28" s="15">
        <v>18.989068432595438</v>
      </c>
      <c r="AO28" s="15">
        <v>5.6311363931930112</v>
      </c>
      <c r="AP28" s="15">
        <v>8.9361468199086751</v>
      </c>
      <c r="AQ28" s="15">
        <v>16.609319730728519</v>
      </c>
      <c r="AR28" s="15">
        <v>4.4155370061191626</v>
      </c>
      <c r="AS28" s="15">
        <v>19.488170176882868</v>
      </c>
      <c r="AT28" s="15">
        <v>10.096855675151801</v>
      </c>
      <c r="AU28" s="15">
        <v>18.120245475522847</v>
      </c>
      <c r="AV28" s="15">
        <v>0.7895615250853788</v>
      </c>
      <c r="AW28" s="15">
        <v>15.542369907652366</v>
      </c>
      <c r="AX28" s="15">
        <v>8.9532114672476322</v>
      </c>
      <c r="AY28" s="15">
        <v>15.953355277600457</v>
      </c>
      <c r="AZ28" s="15">
        <v>3.5434230737323613</v>
      </c>
      <c r="BA28" s="15">
        <v>14.864667386468323</v>
      </c>
      <c r="BB28" s="15">
        <v>6.651911332822932</v>
      </c>
      <c r="BC28" s="15">
        <v>16.315832594582496</v>
      </c>
      <c r="BD28" s="14">
        <f t="shared" si="0"/>
        <v>0.36574254467709477</v>
      </c>
    </row>
    <row r="29" spans="1:56">
      <c r="A29" s="1">
        <v>24</v>
      </c>
      <c r="B29" s="17" t="s">
        <v>29</v>
      </c>
      <c r="C29" s="16">
        <v>18.922665651210913</v>
      </c>
      <c r="D29" s="16">
        <v>11.6341162683426</v>
      </c>
      <c r="E29" s="15">
        <v>22.213057796999298</v>
      </c>
      <c r="F29" s="15">
        <v>2.2380212631101637</v>
      </c>
      <c r="G29" s="15">
        <v>13.216551890858302</v>
      </c>
      <c r="H29" s="15">
        <v>5.0607605033626353</v>
      </c>
      <c r="I29" s="15">
        <v>2.8854790299096518</v>
      </c>
      <c r="J29" s="15">
        <v>6.1649512114126646</v>
      </c>
      <c r="K29" s="15">
        <v>6.0100458827688792</v>
      </c>
      <c r="L29" s="15">
        <v>10.807510309579685</v>
      </c>
      <c r="M29" s="15">
        <v>10.536904576743046</v>
      </c>
      <c r="N29" s="15">
        <v>18.562753127535714</v>
      </c>
      <c r="O29" s="15">
        <v>8.9065813093860271</v>
      </c>
      <c r="P29" s="15">
        <v>3.6329930938692123</v>
      </c>
      <c r="Q29" s="15">
        <v>3.5178474282267609</v>
      </c>
      <c r="R29" s="15">
        <v>1.5592444032507153</v>
      </c>
      <c r="S29" s="15">
        <v>18.692336560649661</v>
      </c>
      <c r="T29" s="15">
        <v>11.005840169200429</v>
      </c>
      <c r="U29" s="15">
        <v>8.3569734421692932</v>
      </c>
      <c r="V29" s="15">
        <v>19.424415160457215</v>
      </c>
      <c r="W29" s="15">
        <v>5.3943743033231675</v>
      </c>
      <c r="X29" s="15">
        <v>14.866684752540822</v>
      </c>
      <c r="Y29" s="15">
        <v>14.136023033254162</v>
      </c>
      <c r="Z29" s="15">
        <v>9.3242334953654105</v>
      </c>
      <c r="AA29" s="15">
        <v>1.696654598156031</v>
      </c>
      <c r="AB29" s="15">
        <v>1000</v>
      </c>
      <c r="AC29" s="15">
        <v>18.356363780866058</v>
      </c>
      <c r="AD29" s="15">
        <v>10.031005028207632</v>
      </c>
      <c r="AE29" s="15">
        <v>18.232327006940004</v>
      </c>
      <c r="AF29" s="15">
        <v>6.4901805872837528</v>
      </c>
      <c r="AG29" s="15">
        <v>18.884231354421182</v>
      </c>
      <c r="AH29" s="15">
        <v>13.312746162580611</v>
      </c>
      <c r="AI29" s="15">
        <v>9.1563413376989082</v>
      </c>
      <c r="AJ29" s="15">
        <v>11.297807623378803</v>
      </c>
      <c r="AK29" s="15">
        <v>18.908079260959223</v>
      </c>
      <c r="AL29" s="15">
        <v>10.631199561789096</v>
      </c>
      <c r="AM29" s="15">
        <v>15.960516598161538</v>
      </c>
      <c r="AN29" s="15">
        <v>19.668482810104425</v>
      </c>
      <c r="AO29" s="15">
        <v>6.3779853945150391</v>
      </c>
      <c r="AP29" s="15">
        <v>7.2435931644747145</v>
      </c>
      <c r="AQ29" s="15">
        <v>15.645005415269059</v>
      </c>
      <c r="AR29" s="15">
        <v>3.2387348394370883</v>
      </c>
      <c r="AS29" s="15">
        <v>19.9054855955672</v>
      </c>
      <c r="AT29" s="15">
        <v>11.657169954492893</v>
      </c>
      <c r="AU29" s="15">
        <v>17.58574261202719</v>
      </c>
      <c r="AV29" s="15">
        <v>0.93434901980644891</v>
      </c>
      <c r="AW29" s="15">
        <v>16.277002167154492</v>
      </c>
      <c r="AX29" s="15">
        <v>7.4413263586821827</v>
      </c>
      <c r="AY29" s="15">
        <v>15.594876748913455</v>
      </c>
      <c r="AZ29" s="15">
        <v>1.991028345505309</v>
      </c>
      <c r="BA29" s="15">
        <v>13.802004287916041</v>
      </c>
      <c r="BB29" s="15">
        <v>4.9558382685661924</v>
      </c>
      <c r="BC29" s="15">
        <v>15.356470289507794</v>
      </c>
      <c r="BD29" s="14">
        <f t="shared" si="0"/>
        <v>1.991028345505309</v>
      </c>
    </row>
    <row r="30" spans="1:56">
      <c r="A30" s="1">
        <v>25</v>
      </c>
      <c r="B30" s="17" t="s">
        <v>28</v>
      </c>
      <c r="C30" s="16">
        <v>0.57312034705923498</v>
      </c>
      <c r="D30" s="16">
        <v>12.134394577263057</v>
      </c>
      <c r="E30" s="15">
        <v>12.147921578974914</v>
      </c>
      <c r="F30" s="15">
        <v>17.135119560405286</v>
      </c>
      <c r="G30" s="15">
        <v>5.1443762299579241</v>
      </c>
      <c r="H30" s="15">
        <v>14.819057014576142</v>
      </c>
      <c r="I30" s="15">
        <v>16.773995106762925</v>
      </c>
      <c r="J30" s="15">
        <v>13.105372434422643</v>
      </c>
      <c r="K30" s="15">
        <v>12.620070554693429</v>
      </c>
      <c r="L30" s="15">
        <v>12.198352779442953</v>
      </c>
      <c r="M30" s="15">
        <v>8.7172953306187981</v>
      </c>
      <c r="N30" s="15">
        <v>2.2102654998360247</v>
      </c>
      <c r="O30" s="15">
        <v>10.480605503067496</v>
      </c>
      <c r="P30" s="15">
        <v>18.423953480315458</v>
      </c>
      <c r="Q30" s="15">
        <v>15.757249902554594</v>
      </c>
      <c r="R30" s="15">
        <v>18.287797397551103</v>
      </c>
      <c r="S30" s="15">
        <v>4.2619741447939576</v>
      </c>
      <c r="T30" s="15">
        <v>22.158436780748985</v>
      </c>
      <c r="U30" s="15">
        <v>10.417055821749569</v>
      </c>
      <c r="V30" s="15">
        <v>5.9685816936394263</v>
      </c>
      <c r="W30" s="15">
        <v>15.073802137597692</v>
      </c>
      <c r="X30" s="15">
        <v>5.6447250897778023</v>
      </c>
      <c r="Y30" s="15">
        <v>6.0899795467549671</v>
      </c>
      <c r="Z30" s="15">
        <v>10.267324539900834</v>
      </c>
      <c r="AA30" s="15">
        <v>18.639571390107424</v>
      </c>
      <c r="AB30" s="15">
        <v>18.356363780866058</v>
      </c>
      <c r="AC30" s="15">
        <v>1000</v>
      </c>
      <c r="AD30" s="15">
        <v>8.6839836978683351</v>
      </c>
      <c r="AE30" s="15">
        <v>1.5736131832300444</v>
      </c>
      <c r="AF30" s="15">
        <v>12.512908145808927</v>
      </c>
      <c r="AG30" s="15">
        <v>10.838682001599768</v>
      </c>
      <c r="AH30" s="15">
        <v>5.6668479532056315</v>
      </c>
      <c r="AI30" s="15">
        <v>13.415680686690504</v>
      </c>
      <c r="AJ30" s="15">
        <v>22.354361514409515</v>
      </c>
      <c r="AK30" s="15">
        <v>2.9173999686907162</v>
      </c>
      <c r="AL30" s="15">
        <v>7.7253459773370485</v>
      </c>
      <c r="AM30" s="15">
        <v>12.61053145014572</v>
      </c>
      <c r="AN30" s="15">
        <v>10.840504034258165</v>
      </c>
      <c r="AO30" s="15">
        <v>14.099064077356962</v>
      </c>
      <c r="AP30" s="15">
        <v>18.349656230669527</v>
      </c>
      <c r="AQ30" s="15">
        <v>7.8506669743194291</v>
      </c>
      <c r="AR30" s="15">
        <v>15.536966375166006</v>
      </c>
      <c r="AS30" s="15">
        <v>7.9783258569740703</v>
      </c>
      <c r="AT30" s="15">
        <v>19.137746376342953</v>
      </c>
      <c r="AU30" s="15">
        <v>2.8477908294234116</v>
      </c>
      <c r="AV30" s="15">
        <v>18.641370924107008</v>
      </c>
      <c r="AW30" s="15">
        <v>10.711142648571407</v>
      </c>
      <c r="AX30" s="15">
        <v>15.119179531934407</v>
      </c>
      <c r="AY30" s="15">
        <v>2.8341842675604982</v>
      </c>
      <c r="AZ30" s="15">
        <v>17.165408083532103</v>
      </c>
      <c r="BA30" s="15">
        <v>9.1980827356931094</v>
      </c>
      <c r="BB30" s="15">
        <v>18.569002655270367</v>
      </c>
      <c r="BC30" s="15">
        <v>7.8240309375582751</v>
      </c>
      <c r="BD30" s="14">
        <f t="shared" si="0"/>
        <v>2.9173999686907162</v>
      </c>
    </row>
    <row r="31" spans="1:56">
      <c r="A31" s="1">
        <v>26</v>
      </c>
      <c r="B31" s="17" t="s">
        <v>27</v>
      </c>
      <c r="C31" s="16">
        <v>9.0119270475297775</v>
      </c>
      <c r="D31" s="16">
        <v>10.085464530400433</v>
      </c>
      <c r="E31" s="15">
        <v>13.525214375527066</v>
      </c>
      <c r="F31" s="15">
        <v>9.2857209697485832</v>
      </c>
      <c r="G31" s="15">
        <v>3.9029986831238315</v>
      </c>
      <c r="H31" s="15">
        <v>7.8202640043247662</v>
      </c>
      <c r="I31" s="15">
        <v>9.1085775465555852</v>
      </c>
      <c r="J31" s="15">
        <v>6.2682367476620753</v>
      </c>
      <c r="K31" s="15">
        <v>4.0547418522317376</v>
      </c>
      <c r="L31" s="15">
        <v>8.870051127188022</v>
      </c>
      <c r="M31" s="15">
        <v>1.1058999619206709</v>
      </c>
      <c r="N31" s="15">
        <v>9.4654389953873004</v>
      </c>
      <c r="O31" s="15">
        <v>5.1540418366589771</v>
      </c>
      <c r="P31" s="15">
        <v>9.7413775877006685</v>
      </c>
      <c r="Q31" s="15">
        <v>8.1647941719782384</v>
      </c>
      <c r="R31" s="15">
        <v>9.7337905121726305</v>
      </c>
      <c r="S31" s="15">
        <v>8.6858273306118043</v>
      </c>
      <c r="T31" s="15">
        <v>14.126158830669612</v>
      </c>
      <c r="U31" s="15">
        <v>1.7456415085740327</v>
      </c>
      <c r="V31" s="15">
        <v>9.5668040732416841</v>
      </c>
      <c r="W31" s="15">
        <v>8.3124828382376474</v>
      </c>
      <c r="X31" s="15">
        <v>4.9512749496702266</v>
      </c>
      <c r="Y31" s="15">
        <v>4.2459777902384328</v>
      </c>
      <c r="Z31" s="15">
        <v>1.9943790663362182</v>
      </c>
      <c r="AA31" s="15">
        <v>10.072727350447384</v>
      </c>
      <c r="AB31" s="15">
        <v>10.031005028207632</v>
      </c>
      <c r="AC31" s="15">
        <v>8.6839836978683351</v>
      </c>
      <c r="AD31" s="15">
        <v>1000</v>
      </c>
      <c r="AE31" s="15">
        <v>8.9622998700012317</v>
      </c>
      <c r="AF31" s="15">
        <v>3.8373007111125883</v>
      </c>
      <c r="AG31" s="15">
        <v>10.461090118481271</v>
      </c>
      <c r="AH31" s="15">
        <v>3.2874798339700781</v>
      </c>
      <c r="AI31" s="15">
        <v>8.8473189158248022</v>
      </c>
      <c r="AJ31" s="15">
        <v>14.359680135712704</v>
      </c>
      <c r="AK31" s="15">
        <v>8.8856507697933882</v>
      </c>
      <c r="AL31" s="15">
        <v>1.9359570727318784</v>
      </c>
      <c r="AM31" s="15">
        <v>9.1488189143396443</v>
      </c>
      <c r="AN31" s="15">
        <v>11.081482847038288</v>
      </c>
      <c r="AO31" s="15">
        <v>5.496778186990178</v>
      </c>
      <c r="AP31" s="15">
        <v>12.271039444550373</v>
      </c>
      <c r="AQ31" s="15">
        <v>9.4883841862409035</v>
      </c>
      <c r="AR31" s="15">
        <v>7.710100057852161</v>
      </c>
      <c r="AS31" s="15">
        <v>10.39372978974899</v>
      </c>
      <c r="AT31" s="15">
        <v>11.754713832931264</v>
      </c>
      <c r="AU31" s="15">
        <v>8.7570789110975333</v>
      </c>
      <c r="AV31" s="15">
        <v>10.170146651369127</v>
      </c>
      <c r="AW31" s="15">
        <v>8.3352563812864897</v>
      </c>
      <c r="AX31" s="15">
        <v>9.4688870084387062</v>
      </c>
      <c r="AY31" s="15">
        <v>6.2044277924641342</v>
      </c>
      <c r="AZ31" s="15">
        <v>9.237148361687284</v>
      </c>
      <c r="BA31" s="15">
        <v>8.8044536539987632</v>
      </c>
      <c r="BB31" s="15">
        <v>11.582191011605323</v>
      </c>
      <c r="BC31" s="15">
        <v>9.2193092210141518</v>
      </c>
      <c r="BD31" s="14">
        <f t="shared" si="0"/>
        <v>1.1058999619206709</v>
      </c>
    </row>
    <row r="32" spans="1:56">
      <c r="A32" s="1">
        <v>27</v>
      </c>
      <c r="B32" s="17" t="s">
        <v>26</v>
      </c>
      <c r="C32" s="16">
        <v>0.80668610201158231</v>
      </c>
      <c r="D32" s="16">
        <v>13.690577564109056</v>
      </c>
      <c r="E32" s="15">
        <v>13.714323042209006</v>
      </c>
      <c r="F32" s="15">
        <v>16.850063722529555</v>
      </c>
      <c r="G32" s="15">
        <v>5.1382862565669427</v>
      </c>
      <c r="H32" s="15">
        <v>14.368607639282565</v>
      </c>
      <c r="I32" s="15">
        <v>16.44096535994781</v>
      </c>
      <c r="J32" s="15">
        <v>12.6825793205828</v>
      </c>
      <c r="K32" s="15">
        <v>12.711810196761665</v>
      </c>
      <c r="L32" s="15">
        <v>11.217709714507365</v>
      </c>
      <c r="M32" s="15">
        <v>9.1845973391500966</v>
      </c>
      <c r="N32" s="15">
        <v>0.69941178846977381</v>
      </c>
      <c r="O32" s="15">
        <v>9.9391873573773299</v>
      </c>
      <c r="P32" s="15">
        <v>18.60988483418565</v>
      </c>
      <c r="Q32" s="15">
        <v>15.425938510637982</v>
      </c>
      <c r="R32" s="15">
        <v>18.297798701683494</v>
      </c>
      <c r="S32" s="15">
        <v>5.8212060150537406</v>
      </c>
      <c r="T32" s="15">
        <v>22.811899433499313</v>
      </c>
      <c r="U32" s="15">
        <v>10.639251265114206</v>
      </c>
      <c r="V32" s="15">
        <v>7.535953362599991</v>
      </c>
      <c r="W32" s="15">
        <v>14.563961921865923</v>
      </c>
      <c r="X32" s="15">
        <v>6.7202066743978728</v>
      </c>
      <c r="Y32" s="15">
        <v>7.0480207962338506</v>
      </c>
      <c r="Z32" s="15">
        <v>10.717944192857409</v>
      </c>
      <c r="AA32" s="15">
        <v>18.656817607868774</v>
      </c>
      <c r="AB32" s="15">
        <v>18.232327006940004</v>
      </c>
      <c r="AC32" s="15">
        <v>1.5736131832300444</v>
      </c>
      <c r="AD32" s="15">
        <v>8.9622998700012317</v>
      </c>
      <c r="AE32" s="15">
        <v>1000</v>
      </c>
      <c r="AF32" s="15">
        <v>12.712326807632266</v>
      </c>
      <c r="AG32" s="15">
        <v>12.318907945755438</v>
      </c>
      <c r="AH32" s="15">
        <v>6.2803262483296765</v>
      </c>
      <c r="AI32" s="15">
        <v>12.569467412517993</v>
      </c>
      <c r="AJ32" s="15">
        <v>23.02130535834398</v>
      </c>
      <c r="AK32" s="15">
        <v>4.4909718173444499</v>
      </c>
      <c r="AL32" s="15">
        <v>7.7026704492898279</v>
      </c>
      <c r="AM32" s="15">
        <v>13.878553231708439</v>
      </c>
      <c r="AN32" s="15">
        <v>12.355628825390577</v>
      </c>
      <c r="AO32" s="15">
        <v>14.455680034043755</v>
      </c>
      <c r="AP32" s="15">
        <v>17.622166296333173</v>
      </c>
      <c r="AQ32" s="15">
        <v>6.4628138752441631</v>
      </c>
      <c r="AR32" s="15">
        <v>15.277011815907514</v>
      </c>
      <c r="AS32" s="15">
        <v>9.5396733110706755</v>
      </c>
      <c r="AT32" s="15">
        <v>19.952272672018612</v>
      </c>
      <c r="AU32" s="15">
        <v>1.3620470578929593</v>
      </c>
      <c r="AV32" s="15">
        <v>18.591990946220758</v>
      </c>
      <c r="AW32" s="15">
        <v>12.029472710466971</v>
      </c>
      <c r="AX32" s="15">
        <v>14.392616451603207</v>
      </c>
      <c r="AY32" s="15">
        <v>2.7592053553299296</v>
      </c>
      <c r="AZ32" s="15">
        <v>16.905009031887182</v>
      </c>
      <c r="BA32" s="15">
        <v>7.9825905032238236</v>
      </c>
      <c r="BB32" s="15">
        <v>18.028508187105402</v>
      </c>
      <c r="BC32" s="15">
        <v>6.4682739593127012</v>
      </c>
      <c r="BD32" s="14">
        <f t="shared" si="0"/>
        <v>1.5736131832300444</v>
      </c>
    </row>
    <row r="33" spans="1:56">
      <c r="A33" s="1">
        <v>28</v>
      </c>
      <c r="B33" s="17" t="s">
        <v>25</v>
      </c>
      <c r="C33" s="16">
        <v>12.800920476751347</v>
      </c>
      <c r="D33" s="16">
        <v>9.4785003297914159</v>
      </c>
      <c r="E33" s="15">
        <v>15.928136537397208</v>
      </c>
      <c r="F33" s="15">
        <v>6.2903480810460115</v>
      </c>
      <c r="G33" s="15">
        <v>7.5805723098308642</v>
      </c>
      <c r="H33" s="15">
        <v>5.9615344050212018</v>
      </c>
      <c r="I33" s="15">
        <v>6.3269490069336456</v>
      </c>
      <c r="J33" s="15">
        <v>5.0634614795998587</v>
      </c>
      <c r="K33" s="15">
        <v>0.87023368879300644</v>
      </c>
      <c r="L33" s="15">
        <v>9.5047373820605134</v>
      </c>
      <c r="M33" s="15">
        <v>4.1114045935967924</v>
      </c>
      <c r="N33" s="15">
        <v>13.17371902528078</v>
      </c>
      <c r="O33" s="15">
        <v>5.8906980974407119</v>
      </c>
      <c r="P33" s="15">
        <v>5.9134985361750774</v>
      </c>
      <c r="Q33" s="15">
        <v>5.5956136194880886</v>
      </c>
      <c r="R33" s="15">
        <v>5.975649503981141</v>
      </c>
      <c r="S33" s="15">
        <v>12.293550149591042</v>
      </c>
      <c r="T33" s="15">
        <v>11.098815359698811</v>
      </c>
      <c r="U33" s="15">
        <v>2.096020316642639</v>
      </c>
      <c r="V33" s="15">
        <v>12.948210817761716</v>
      </c>
      <c r="W33" s="15">
        <v>6.5760419345287948</v>
      </c>
      <c r="X33" s="15">
        <v>8.4298512640748609</v>
      </c>
      <c r="Y33" s="15">
        <v>7.6968762019580614</v>
      </c>
      <c r="Z33" s="15">
        <v>2.8350317790185957</v>
      </c>
      <c r="AA33" s="15">
        <v>6.3000601220427574</v>
      </c>
      <c r="AB33" s="15">
        <v>6.4901805872837528</v>
      </c>
      <c r="AC33" s="15">
        <v>12.512908145808927</v>
      </c>
      <c r="AD33" s="15">
        <v>3.8373007111125883</v>
      </c>
      <c r="AE33" s="15">
        <v>12.712326807632266</v>
      </c>
      <c r="AF33" s="15">
        <v>1000</v>
      </c>
      <c r="AG33" s="15">
        <v>12.639021068223885</v>
      </c>
      <c r="AH33" s="15">
        <v>7.0713796945293375</v>
      </c>
      <c r="AI33" s="15">
        <v>8.7243939414955243</v>
      </c>
      <c r="AJ33" s="15">
        <v>11.361688016685084</v>
      </c>
      <c r="AK33" s="15">
        <v>12.637004647865799</v>
      </c>
      <c r="AL33" s="15">
        <v>5.1081316504686347</v>
      </c>
      <c r="AM33" s="15">
        <v>10.199485016418651</v>
      </c>
      <c r="AN33" s="15">
        <v>13.386162253776904</v>
      </c>
      <c r="AO33" s="15">
        <v>2.1530202385761221</v>
      </c>
      <c r="AP33" s="15">
        <v>10.495412466940238</v>
      </c>
      <c r="AQ33" s="15">
        <v>12.082967172068829</v>
      </c>
      <c r="AR33" s="15">
        <v>4.9395440899831504</v>
      </c>
      <c r="AS33" s="15">
        <v>13.425723422715814</v>
      </c>
      <c r="AT33" s="15">
        <v>9.507699708395986</v>
      </c>
      <c r="AU33" s="15">
        <v>12.374214644488575</v>
      </c>
      <c r="AV33" s="15">
        <v>6.4827673729652169</v>
      </c>
      <c r="AW33" s="15">
        <v>10.121544401159889</v>
      </c>
      <c r="AX33" s="15">
        <v>8.431623608081642</v>
      </c>
      <c r="AY33" s="15">
        <v>9.9575936513772927</v>
      </c>
      <c r="AZ33" s="15">
        <v>6.1617419769585835</v>
      </c>
      <c r="BA33" s="15">
        <v>10.841976760198177</v>
      </c>
      <c r="BB33" s="15">
        <v>9.169534582624463</v>
      </c>
      <c r="BC33" s="15">
        <v>11.790299323656537</v>
      </c>
      <c r="BD33" s="14">
        <f t="shared" si="0"/>
        <v>2.1530202385761221</v>
      </c>
    </row>
    <row r="34" spans="1:56">
      <c r="A34" s="1">
        <v>29</v>
      </c>
      <c r="B34" s="17" t="s">
        <v>24</v>
      </c>
      <c r="C34" s="16">
        <v>2.9502430810657754</v>
      </c>
      <c r="D34" s="16">
        <v>1.5595983598756025</v>
      </c>
      <c r="E34" s="15">
        <v>3.3371067231215648</v>
      </c>
      <c r="F34" s="15">
        <v>18.929060854237132</v>
      </c>
      <c r="G34" s="15">
        <v>10.973064416016678</v>
      </c>
      <c r="H34" s="15">
        <v>18.108834026796188</v>
      </c>
      <c r="I34" s="15">
        <v>18.938148890708586</v>
      </c>
      <c r="J34" s="15">
        <v>16.671591337816199</v>
      </c>
      <c r="K34" s="15">
        <v>13.370539377000139</v>
      </c>
      <c r="L34" s="15">
        <v>18.920874763084935</v>
      </c>
      <c r="M34" s="15">
        <v>9.4283433772464456</v>
      </c>
      <c r="N34" s="15">
        <v>13.006740385566054</v>
      </c>
      <c r="O34" s="15">
        <v>15.468419717422666</v>
      </c>
      <c r="P34" s="15">
        <v>16.869045351054964</v>
      </c>
      <c r="Q34" s="15">
        <v>18.128812066826711</v>
      </c>
      <c r="R34" s="15">
        <v>17.949332694479292</v>
      </c>
      <c r="S34" s="15">
        <v>6.7318723096683319</v>
      </c>
      <c r="T34" s="15">
        <v>16.594853350946483</v>
      </c>
      <c r="U34" s="15">
        <v>11.417392632048434</v>
      </c>
      <c r="V34" s="15">
        <v>5.3295040257758686</v>
      </c>
      <c r="W34" s="15">
        <v>18.651009012650928</v>
      </c>
      <c r="X34" s="15">
        <v>6.6894108901922147</v>
      </c>
      <c r="Y34" s="15">
        <v>7.0053654490756596</v>
      </c>
      <c r="Z34" s="15">
        <v>9.9734584844189413</v>
      </c>
      <c r="AA34" s="15">
        <v>18.182536441085237</v>
      </c>
      <c r="AB34" s="15">
        <v>18.884231354421182</v>
      </c>
      <c r="AC34" s="15">
        <v>10.838682001599768</v>
      </c>
      <c r="AD34" s="15">
        <v>10.461090118481271</v>
      </c>
      <c r="AE34" s="15">
        <v>12.318907945755438</v>
      </c>
      <c r="AF34" s="15">
        <v>12.639021068223885</v>
      </c>
      <c r="AG34" s="15">
        <v>1000</v>
      </c>
      <c r="AH34" s="15">
        <v>8.6989010566267346</v>
      </c>
      <c r="AI34" s="15">
        <v>19.204912092469684</v>
      </c>
      <c r="AJ34" s="15">
        <v>16.665500406172551</v>
      </c>
      <c r="AK34" s="15">
        <v>8.1746701130913575</v>
      </c>
      <c r="AL34" s="15">
        <v>11.625132000032371</v>
      </c>
      <c r="AM34" s="15">
        <v>3.915122242036158</v>
      </c>
      <c r="AN34" s="15">
        <v>0.84126611699963061</v>
      </c>
      <c r="AO34" s="15">
        <v>12.566021143228744</v>
      </c>
      <c r="AP34" s="15">
        <v>22.653982035772042</v>
      </c>
      <c r="AQ34" s="15">
        <v>17.212912875430778</v>
      </c>
      <c r="AR34" s="15">
        <v>17.527849529742298</v>
      </c>
      <c r="AS34" s="15">
        <v>3.5877005754733462</v>
      </c>
      <c r="AT34" s="15">
        <v>12.812497032330915</v>
      </c>
      <c r="AU34" s="15">
        <v>13.289420395006118</v>
      </c>
      <c r="AV34" s="15">
        <v>18.625756176805464</v>
      </c>
      <c r="AW34" s="15">
        <v>2.6519684207783696</v>
      </c>
      <c r="AX34" s="15">
        <v>19.929285718711203</v>
      </c>
      <c r="AY34" s="15">
        <v>11.094377246114394</v>
      </c>
      <c r="AZ34" s="15">
        <v>18.799280899039861</v>
      </c>
      <c r="BA34" s="15">
        <v>17.592141867625028</v>
      </c>
      <c r="BB34" s="15">
        <v>21.692950115572152</v>
      </c>
      <c r="BC34" s="15">
        <v>17.051360817541415</v>
      </c>
      <c r="BD34" s="14">
        <f t="shared" si="0"/>
        <v>3.915122242036158</v>
      </c>
    </row>
    <row r="35" spans="1:56">
      <c r="A35" s="1">
        <v>30</v>
      </c>
      <c r="B35" s="17" t="s">
        <v>23</v>
      </c>
      <c r="C35" s="16">
        <v>5.7368570260639151</v>
      </c>
      <c r="D35" s="16">
        <v>9.8000875634680469</v>
      </c>
      <c r="E35" s="15">
        <v>11.355758221675028</v>
      </c>
      <c r="F35" s="15">
        <v>12.473370574395251</v>
      </c>
      <c r="G35" s="15">
        <v>2.3780409074680797</v>
      </c>
      <c r="H35" s="15">
        <v>10.712094401407022</v>
      </c>
      <c r="I35" s="15">
        <v>12.244419736733978</v>
      </c>
      <c r="J35" s="15">
        <v>9.0429820271567252</v>
      </c>
      <c r="K35" s="15">
        <v>7.3413077915509284</v>
      </c>
      <c r="L35" s="15">
        <v>10.305571363150882</v>
      </c>
      <c r="M35" s="15">
        <v>3.0787244045836237</v>
      </c>
      <c r="N35" s="15">
        <v>6.8894321558360208</v>
      </c>
      <c r="O35" s="15">
        <v>7.1397567365672883</v>
      </c>
      <c r="P35" s="15">
        <v>12.91835882295679</v>
      </c>
      <c r="Q35" s="15">
        <v>11.266565949227767</v>
      </c>
      <c r="R35" s="15">
        <v>13.01197892804359</v>
      </c>
      <c r="S35" s="15">
        <v>5.4746756849827332</v>
      </c>
      <c r="T35" s="15">
        <v>16.546774691419266</v>
      </c>
      <c r="U35" s="15">
        <v>5.0117885959468245</v>
      </c>
      <c r="V35" s="15">
        <v>6.5509050603686134</v>
      </c>
      <c r="W35" s="15">
        <v>11.130341459774327</v>
      </c>
      <c r="X35" s="15">
        <v>2.1331991583874705</v>
      </c>
      <c r="Y35" s="15">
        <v>1.6936738943571739</v>
      </c>
      <c r="Z35" s="15">
        <v>4.6215916042811793</v>
      </c>
      <c r="AA35" s="15">
        <v>13.347607547146296</v>
      </c>
      <c r="AB35" s="15">
        <v>13.312746162580611</v>
      </c>
      <c r="AC35" s="15">
        <v>5.6668479532056315</v>
      </c>
      <c r="AD35" s="15">
        <v>3.2874798339700781</v>
      </c>
      <c r="AE35" s="15">
        <v>6.2803262483296765</v>
      </c>
      <c r="AF35" s="15">
        <v>7.0713796945293375</v>
      </c>
      <c r="AG35" s="15">
        <v>8.6989010566267346</v>
      </c>
      <c r="AH35" s="15">
        <v>1000</v>
      </c>
      <c r="AI35" s="15">
        <v>10.808395244146304</v>
      </c>
      <c r="AJ35" s="15">
        <v>16.75187091926152</v>
      </c>
      <c r="AK35" s="15">
        <v>5.5983277006474061</v>
      </c>
      <c r="AL35" s="15">
        <v>3.2987511982144051</v>
      </c>
      <c r="AM35" s="15">
        <v>8.6754686679046014</v>
      </c>
      <c r="AN35" s="15">
        <v>9.1395153402978302</v>
      </c>
      <c r="AO35" s="15">
        <v>8.4803839173824862</v>
      </c>
      <c r="AP35" s="15">
        <v>14.937376784380202</v>
      </c>
      <c r="AQ35" s="15">
        <v>8.8923110044459168</v>
      </c>
      <c r="AR35" s="15">
        <v>10.875762991962192</v>
      </c>
      <c r="AS35" s="15">
        <v>7.7159073230072055</v>
      </c>
      <c r="AT35" s="15">
        <v>13.68792058643152</v>
      </c>
      <c r="AU35" s="15">
        <v>6.4624520832360712</v>
      </c>
      <c r="AV35" s="15">
        <v>13.456945314497958</v>
      </c>
      <c r="AW35" s="15">
        <v>7.2349063898033927</v>
      </c>
      <c r="AX35" s="15">
        <v>11.899421861438752</v>
      </c>
      <c r="AY35" s="15">
        <v>3.7077782754733004</v>
      </c>
      <c r="AZ35" s="15">
        <v>12.444081557499898</v>
      </c>
      <c r="BA35" s="15">
        <v>8.9642036500305942</v>
      </c>
      <c r="BB35" s="15">
        <v>14.542315076147162</v>
      </c>
      <c r="BC35" s="15">
        <v>8.6843747487569978</v>
      </c>
      <c r="BD35" s="14">
        <f t="shared" si="0"/>
        <v>3.7077782754733004</v>
      </c>
    </row>
    <row r="36" spans="1:56">
      <c r="A36" s="1">
        <v>31</v>
      </c>
      <c r="B36" s="17" t="s">
        <v>22</v>
      </c>
      <c r="C36" s="16">
        <v>12.539791786174536</v>
      </c>
      <c r="D36" s="16">
        <v>18.19898549137282</v>
      </c>
      <c r="E36" s="15">
        <v>22.100892537538133</v>
      </c>
      <c r="F36" s="15">
        <v>6.9605945521334451</v>
      </c>
      <c r="G36" s="15">
        <v>9.0993365540115843</v>
      </c>
      <c r="H36" s="15">
        <v>4.1310806479121212</v>
      </c>
      <c r="I36" s="15">
        <v>6.3185619568847793</v>
      </c>
      <c r="J36" s="15">
        <v>3.8141085872804736</v>
      </c>
      <c r="K36" s="15">
        <v>7.9070302472424157</v>
      </c>
      <c r="L36" s="15">
        <v>1.824499728382921</v>
      </c>
      <c r="M36" s="15">
        <v>9.9438063338421685</v>
      </c>
      <c r="N36" s="15">
        <v>12.585653526989937</v>
      </c>
      <c r="O36" s="15">
        <v>3.7365171376734838</v>
      </c>
      <c r="P36" s="15">
        <v>11.81007121399678</v>
      </c>
      <c r="Q36" s="15">
        <v>5.6668656352295477</v>
      </c>
      <c r="R36" s="15">
        <v>10.215242147201868</v>
      </c>
      <c r="S36" s="15">
        <v>15.776229805043435</v>
      </c>
      <c r="T36" s="15">
        <v>18.891306965750815</v>
      </c>
      <c r="U36" s="15">
        <v>8.4905815671557754</v>
      </c>
      <c r="V36" s="15">
        <v>17.172226663950038</v>
      </c>
      <c r="W36" s="15">
        <v>3.765069070625132</v>
      </c>
      <c r="X36" s="15">
        <v>12.938767697152455</v>
      </c>
      <c r="Y36" s="15">
        <v>12.404616483585162</v>
      </c>
      <c r="Z36" s="15">
        <v>10.032718261644675</v>
      </c>
      <c r="AA36" s="15">
        <v>10.533220935333183</v>
      </c>
      <c r="AB36" s="15">
        <v>9.1563413376989082</v>
      </c>
      <c r="AC36" s="15">
        <v>13.415680686690504</v>
      </c>
      <c r="AD36" s="15">
        <v>8.8473189158248022</v>
      </c>
      <c r="AE36" s="15">
        <v>12.569467412517993</v>
      </c>
      <c r="AF36" s="15">
        <v>8.7243939414955243</v>
      </c>
      <c r="AG36" s="15">
        <v>19.204912092469684</v>
      </c>
      <c r="AH36" s="15">
        <v>10.808395244146304</v>
      </c>
      <c r="AI36" s="15">
        <v>1000</v>
      </c>
      <c r="AJ36" s="15">
        <v>19.179732872779624</v>
      </c>
      <c r="AK36" s="15">
        <v>15.273293138687643</v>
      </c>
      <c r="AL36" s="15">
        <v>7.6097485596165182</v>
      </c>
      <c r="AM36" s="15">
        <v>17.930098099398844</v>
      </c>
      <c r="AN36" s="15">
        <v>19.76189444333821</v>
      </c>
      <c r="AO36" s="15">
        <v>10.639723796338343</v>
      </c>
      <c r="AP36" s="15">
        <v>5.1726679820331123</v>
      </c>
      <c r="AQ36" s="15">
        <v>7.6111658347886868</v>
      </c>
      <c r="AR36" s="15">
        <v>6.1415175561836044</v>
      </c>
      <c r="AS36" s="15">
        <v>18.51339104410966</v>
      </c>
      <c r="AT36" s="15">
        <v>18.052369109854943</v>
      </c>
      <c r="AU36" s="15">
        <v>11.440834804885524</v>
      </c>
      <c r="AV36" s="15">
        <v>9.9810526162328266</v>
      </c>
      <c r="AW36" s="15">
        <v>17.179492035948279</v>
      </c>
      <c r="AX36" s="15">
        <v>2.1433447960478142</v>
      </c>
      <c r="AY36" s="15">
        <v>10.727887494088298</v>
      </c>
      <c r="AZ36" s="15">
        <v>7.1815761094162944</v>
      </c>
      <c r="BA36" s="15">
        <v>5.5123092144011476</v>
      </c>
      <c r="BB36" s="15">
        <v>6.2749826274534559</v>
      </c>
      <c r="BC36" s="15">
        <v>7.3750568121588369</v>
      </c>
      <c r="BD36" s="14">
        <f t="shared" si="0"/>
        <v>1.824499728382921</v>
      </c>
    </row>
    <row r="37" spans="1:56">
      <c r="A37" s="1">
        <v>32</v>
      </c>
      <c r="B37" s="17" t="s">
        <v>21</v>
      </c>
      <c r="C37" s="16">
        <v>19.572151193437776</v>
      </c>
      <c r="D37" s="16">
        <v>0.35499282610142124</v>
      </c>
      <c r="E37" s="15">
        <v>19.575370296507067</v>
      </c>
      <c r="F37" s="15">
        <v>13.263029057454624</v>
      </c>
      <c r="G37" s="15">
        <v>18.213764682606726</v>
      </c>
      <c r="H37" s="15">
        <v>15.279861554469219</v>
      </c>
      <c r="I37" s="15">
        <v>13.824089780856983</v>
      </c>
      <c r="J37" s="15">
        <v>15.406235350906222</v>
      </c>
      <c r="K37" s="15">
        <v>11.8948005553387</v>
      </c>
      <c r="L37" s="15">
        <v>20.396054510714773</v>
      </c>
      <c r="M37" s="15">
        <v>13.890973806079952</v>
      </c>
      <c r="N37" s="15">
        <v>23.605388810517862</v>
      </c>
      <c r="O37" s="15">
        <v>17.114222455775355</v>
      </c>
      <c r="P37" s="15">
        <v>7.7373604904971529</v>
      </c>
      <c r="Q37" s="15">
        <v>13.9503311858721</v>
      </c>
      <c r="R37" s="15">
        <v>9.7649862513373833</v>
      </c>
      <c r="S37" s="15">
        <v>20.395462502605572</v>
      </c>
      <c r="T37" s="15">
        <v>0.29418404695369793</v>
      </c>
      <c r="U37" s="15">
        <v>12.998963779262331</v>
      </c>
      <c r="V37" s="15">
        <v>20.148636113173971</v>
      </c>
      <c r="W37" s="15">
        <v>15.829865661168451</v>
      </c>
      <c r="X37" s="15">
        <v>16.940915591695266</v>
      </c>
      <c r="Y37" s="15">
        <v>16.357659713505296</v>
      </c>
      <c r="Z37" s="15">
        <v>12.418120723812896</v>
      </c>
      <c r="AA37" s="15">
        <v>9.602558225748087</v>
      </c>
      <c r="AB37" s="15">
        <v>11.297807623378803</v>
      </c>
      <c r="AC37" s="15">
        <v>22.354361514409515</v>
      </c>
      <c r="AD37" s="15">
        <v>14.359680135712704</v>
      </c>
      <c r="AE37" s="15">
        <v>23.02130535834398</v>
      </c>
      <c r="AF37" s="15">
        <v>11.361688016685084</v>
      </c>
      <c r="AG37" s="15">
        <v>16.665500406172551</v>
      </c>
      <c r="AH37" s="15">
        <v>16.75187091926152</v>
      </c>
      <c r="AI37" s="15">
        <v>19.179732872779624</v>
      </c>
      <c r="AJ37" s="15">
        <v>1000</v>
      </c>
      <c r="AK37" s="15">
        <v>21.345677025445571</v>
      </c>
      <c r="AL37" s="15">
        <v>16.127468280229767</v>
      </c>
      <c r="AM37" s="15">
        <v>12.751466681358925</v>
      </c>
      <c r="AN37" s="15">
        <v>17.480483438952504</v>
      </c>
      <c r="AO37" s="15">
        <v>9.2172932649733248</v>
      </c>
      <c r="AP37" s="15">
        <v>18.512337830478199</v>
      </c>
      <c r="AQ37" s="15">
        <v>23.430469820691062</v>
      </c>
      <c r="AR37" s="15">
        <v>13.290377023596209</v>
      </c>
      <c r="AS37" s="15">
        <v>19.471870962100365</v>
      </c>
      <c r="AT37" s="15">
        <v>3.8601965126712372</v>
      </c>
      <c r="AU37" s="15">
        <v>23.030249069422037</v>
      </c>
      <c r="AV37" s="15">
        <v>10.383955326632993</v>
      </c>
      <c r="AW37" s="15">
        <v>14.343719426932417</v>
      </c>
      <c r="AX37" s="15">
        <v>18.045983123741678</v>
      </c>
      <c r="AY37" s="15">
        <v>20.344289881618188</v>
      </c>
      <c r="AZ37" s="15">
        <v>12.989195654065158</v>
      </c>
      <c r="BA37" s="15">
        <v>22.186315709824573</v>
      </c>
      <c r="BB37" s="15">
        <v>16.253556914345413</v>
      </c>
      <c r="BC37" s="15">
        <v>23.139574172685567</v>
      </c>
      <c r="BD37" s="14">
        <f t="shared" si="0"/>
        <v>0.29418404695369793</v>
      </c>
    </row>
    <row r="38" spans="1:56">
      <c r="A38" s="1">
        <v>33</v>
      </c>
      <c r="B38" s="17" t="s">
        <v>20</v>
      </c>
      <c r="C38" s="16">
        <v>0.16606344526625128</v>
      </c>
      <c r="D38" s="16">
        <v>9.2455319540116001</v>
      </c>
      <c r="E38" s="15">
        <v>9.2470232064434263</v>
      </c>
      <c r="F38" s="15">
        <v>17.994388921783901</v>
      </c>
      <c r="G38" s="15">
        <v>6.2782166735673535</v>
      </c>
      <c r="H38" s="15">
        <v>16.010860340632185</v>
      </c>
      <c r="I38" s="15">
        <v>17.723567977952928</v>
      </c>
      <c r="J38" s="15">
        <v>14.297375859087206</v>
      </c>
      <c r="K38" s="15">
        <v>12.938222713912953</v>
      </c>
      <c r="L38" s="15">
        <v>14.282594160247342</v>
      </c>
      <c r="M38" s="15">
        <v>8.552054448562691</v>
      </c>
      <c r="N38" s="15">
        <v>5.1141896503220066</v>
      </c>
      <c r="O38" s="15">
        <v>11.955720595434755</v>
      </c>
      <c r="P38" s="15">
        <v>18.406920320181211</v>
      </c>
      <c r="Q38" s="15">
        <v>16.725641889750221</v>
      </c>
      <c r="R38" s="15">
        <v>18.598606407281757</v>
      </c>
      <c r="S38" s="15">
        <v>1.4437532702400311</v>
      </c>
      <c r="T38" s="15">
        <v>21.178923956220476</v>
      </c>
      <c r="U38" s="15">
        <v>10.601793421719279</v>
      </c>
      <c r="V38" s="15">
        <v>3.074780884584666</v>
      </c>
      <c r="W38" s="15">
        <v>16.358479440468088</v>
      </c>
      <c r="X38" s="15">
        <v>4.4806950189216543</v>
      </c>
      <c r="Y38" s="15">
        <v>5.1559696728171005</v>
      </c>
      <c r="Z38" s="15">
        <v>10.023118193879899</v>
      </c>
      <c r="AA38" s="15">
        <v>18.930544363198742</v>
      </c>
      <c r="AB38" s="15">
        <v>18.908079260959223</v>
      </c>
      <c r="AC38" s="15">
        <v>2.9173999686907162</v>
      </c>
      <c r="AD38" s="15">
        <v>8.8856507697933882</v>
      </c>
      <c r="AE38" s="15">
        <v>4.4909718173444499</v>
      </c>
      <c r="AF38" s="15">
        <v>12.637004647865799</v>
      </c>
      <c r="AG38" s="15">
        <v>8.1746701130913575</v>
      </c>
      <c r="AH38" s="15">
        <v>5.5983277006474061</v>
      </c>
      <c r="AI38" s="15">
        <v>15.273293138687643</v>
      </c>
      <c r="AJ38" s="15">
        <v>21.345677025445571</v>
      </c>
      <c r="AK38" s="15">
        <v>1000</v>
      </c>
      <c r="AL38" s="15">
        <v>8.5456899002666677</v>
      </c>
      <c r="AM38" s="15">
        <v>10.461704996237613</v>
      </c>
      <c r="AN38" s="15">
        <v>8.080837142811804</v>
      </c>
      <c r="AO38" s="15">
        <v>13.866463386818744</v>
      </c>
      <c r="AP38" s="15">
        <v>19.937152795800337</v>
      </c>
      <c r="AQ38" s="15">
        <v>10.553965407570788</v>
      </c>
      <c r="AR38" s="15">
        <v>16.387584412871348</v>
      </c>
      <c r="AS38" s="15">
        <v>5.0982291113009239</v>
      </c>
      <c r="AT38" s="15">
        <v>17.873202847739734</v>
      </c>
      <c r="AU38" s="15">
        <v>5.7248198467251203</v>
      </c>
      <c r="AV38" s="15">
        <v>19.053493898792119</v>
      </c>
      <c r="AW38" s="15">
        <v>8.4809785472595518</v>
      </c>
      <c r="AX38" s="15">
        <v>16.755799017911556</v>
      </c>
      <c r="AY38" s="15">
        <v>4.6659756086940911</v>
      </c>
      <c r="AZ38" s="15">
        <v>17.981099653519628</v>
      </c>
      <c r="BA38" s="15">
        <v>11.667732330616181</v>
      </c>
      <c r="BB38" s="15">
        <v>19.841368225470017</v>
      </c>
      <c r="BC38" s="15">
        <v>10.49049535203031</v>
      </c>
      <c r="BD38" s="14">
        <f t="shared" si="0"/>
        <v>1.4437532702400311</v>
      </c>
    </row>
    <row r="39" spans="1:56">
      <c r="A39" s="1">
        <v>34</v>
      </c>
      <c r="B39" s="17" t="s">
        <v>19</v>
      </c>
      <c r="C39" s="16">
        <v>8.2943924075476048</v>
      </c>
      <c r="D39" s="16">
        <v>11.883539564398246</v>
      </c>
      <c r="E39" s="15">
        <v>14.491910087666215</v>
      </c>
      <c r="F39" s="15">
        <v>9.4959803202456143</v>
      </c>
      <c r="G39" s="15">
        <v>2.5938546677548775</v>
      </c>
      <c r="H39" s="15">
        <v>7.4898028884595451</v>
      </c>
      <c r="I39" s="15">
        <v>9.1933347073874945</v>
      </c>
      <c r="J39" s="15">
        <v>5.792874422432984</v>
      </c>
      <c r="K39" s="15">
        <v>5.019416638554909</v>
      </c>
      <c r="L39" s="15">
        <v>7.3324629676447266</v>
      </c>
      <c r="M39" s="15">
        <v>2.8941570734534436</v>
      </c>
      <c r="N39" s="15">
        <v>8.117585907904564</v>
      </c>
      <c r="O39" s="15">
        <v>3.8890616784513852</v>
      </c>
      <c r="P39" s="15">
        <v>10.941878210573424</v>
      </c>
      <c r="Q39" s="15">
        <v>8.1888112259871324</v>
      </c>
      <c r="R39" s="15">
        <v>10.604958300231385</v>
      </c>
      <c r="S39" s="15">
        <v>8.6657859048997565</v>
      </c>
      <c r="T39" s="15">
        <v>15.884805539055474</v>
      </c>
      <c r="U39" s="15">
        <v>3.1550182618542264</v>
      </c>
      <c r="V39" s="15">
        <v>9.839377169441164</v>
      </c>
      <c r="W39" s="15">
        <v>7.8755892048008969</v>
      </c>
      <c r="X39" s="15">
        <v>5.3873104592210304</v>
      </c>
      <c r="Y39" s="15">
        <v>4.8106289061149132</v>
      </c>
      <c r="Z39" s="15">
        <v>3.9038444057946058</v>
      </c>
      <c r="AA39" s="15">
        <v>10.962031226440857</v>
      </c>
      <c r="AB39" s="15">
        <v>10.631199561789096</v>
      </c>
      <c r="AC39" s="15">
        <v>7.7253459773370485</v>
      </c>
      <c r="AD39" s="15">
        <v>1.9359570727318784</v>
      </c>
      <c r="AE39" s="15">
        <v>7.7026704492898279</v>
      </c>
      <c r="AF39" s="15">
        <v>5.1081316504686347</v>
      </c>
      <c r="AG39" s="15">
        <v>11.625132000032371</v>
      </c>
      <c r="AH39" s="15">
        <v>3.2987511982144051</v>
      </c>
      <c r="AI39" s="15">
        <v>7.6097485596165182</v>
      </c>
      <c r="AJ39" s="15">
        <v>16.127468280229767</v>
      </c>
      <c r="AK39" s="15">
        <v>8.5456899002666677</v>
      </c>
      <c r="AL39" s="15">
        <v>1000</v>
      </c>
      <c r="AM39" s="15">
        <v>10.784779662295296</v>
      </c>
      <c r="AN39" s="15">
        <v>12.160454879460524</v>
      </c>
      <c r="AO39" s="15">
        <v>7.0559953067204901</v>
      </c>
      <c r="AP39" s="15">
        <v>11.641916436759882</v>
      </c>
      <c r="AQ39" s="15">
        <v>7.5573391802348819</v>
      </c>
      <c r="AR39" s="15">
        <v>7.8874551608164278</v>
      </c>
      <c r="AS39" s="15">
        <v>10.993056973420279</v>
      </c>
      <c r="AT39" s="15">
        <v>13.648012092700789</v>
      </c>
      <c r="AU39" s="15">
        <v>7.275788722115184</v>
      </c>
      <c r="AV39" s="15">
        <v>10.928148931176686</v>
      </c>
      <c r="AW39" s="15">
        <v>9.7497920152126962</v>
      </c>
      <c r="AX39" s="15">
        <v>8.6049956384280293</v>
      </c>
      <c r="AY39" s="15">
        <v>4.9923419406538772</v>
      </c>
      <c r="AZ39" s="15">
        <v>9.503373765915665</v>
      </c>
      <c r="BA39" s="15">
        <v>6.8980607388578994</v>
      </c>
      <c r="BB39" s="15">
        <v>11.32713455097546</v>
      </c>
      <c r="BC39" s="15">
        <v>7.2864384863300815</v>
      </c>
      <c r="BD39" s="14">
        <f t="shared" si="0"/>
        <v>1.9359570727318784</v>
      </c>
    </row>
    <row r="40" spans="1:56">
      <c r="A40" s="1">
        <v>35</v>
      </c>
      <c r="B40" s="17" t="s">
        <v>18</v>
      </c>
      <c r="C40" s="16">
        <v>6.8484570613971645</v>
      </c>
      <c r="D40" s="16">
        <v>1.1961290576847028</v>
      </c>
      <c r="E40" s="15">
        <v>6.9521283679487951</v>
      </c>
      <c r="F40" s="15">
        <v>16.360140738572586</v>
      </c>
      <c r="G40" s="15">
        <v>11.040019811056492</v>
      </c>
      <c r="H40" s="15">
        <v>16.0667874361557</v>
      </c>
      <c r="I40" s="15">
        <v>16.479176210639256</v>
      </c>
      <c r="J40" s="15">
        <v>14.85630970550479</v>
      </c>
      <c r="K40" s="15">
        <v>11.028871722383993</v>
      </c>
      <c r="L40" s="15">
        <v>18.016128998827124</v>
      </c>
      <c r="M40" s="15">
        <v>8.0436019208896337</v>
      </c>
      <c r="N40" s="15">
        <v>14.575375471476686</v>
      </c>
      <c r="O40" s="15">
        <v>14.290255741037086</v>
      </c>
      <c r="P40" s="15">
        <v>13.531684846716955</v>
      </c>
      <c r="Q40" s="15">
        <v>15.792661043739177</v>
      </c>
      <c r="R40" s="15">
        <v>14.851122885669731</v>
      </c>
      <c r="S40" s="15">
        <v>9.1356369529174799</v>
      </c>
      <c r="T40" s="15">
        <v>12.683390644104941</v>
      </c>
      <c r="U40" s="15">
        <v>9.5370755020862497</v>
      </c>
      <c r="V40" s="15">
        <v>8.2395408191402488</v>
      </c>
      <c r="W40" s="15">
        <v>16.658619636307634</v>
      </c>
      <c r="X40" s="15">
        <v>7.2668224987381844</v>
      </c>
      <c r="Y40" s="15">
        <v>7.1821664708338053</v>
      </c>
      <c r="Z40" s="15">
        <v>7.9759611056040223</v>
      </c>
      <c r="AA40" s="15">
        <v>15.041456706344892</v>
      </c>
      <c r="AB40" s="15">
        <v>15.960516598161538</v>
      </c>
      <c r="AC40" s="15">
        <v>12.61053145014572</v>
      </c>
      <c r="AD40" s="15">
        <v>9.1488189143396443</v>
      </c>
      <c r="AE40" s="15">
        <v>13.878553231708439</v>
      </c>
      <c r="AF40" s="15">
        <v>10.199485016418651</v>
      </c>
      <c r="AG40" s="15">
        <v>3.915122242036158</v>
      </c>
      <c r="AH40" s="15">
        <v>8.6754686679046014</v>
      </c>
      <c r="AI40" s="15">
        <v>17.930098099398844</v>
      </c>
      <c r="AJ40" s="15">
        <v>12.751466681358925</v>
      </c>
      <c r="AK40" s="15">
        <v>10.461704996237613</v>
      </c>
      <c r="AL40" s="15">
        <v>10.784779662295296</v>
      </c>
      <c r="AM40" s="15">
        <v>1000</v>
      </c>
      <c r="AN40" s="15">
        <v>4.7298346942720251</v>
      </c>
      <c r="AO40" s="15">
        <v>9.5904072551894117</v>
      </c>
      <c r="AP40" s="15">
        <v>20.644530489101175</v>
      </c>
      <c r="AQ40" s="15">
        <v>17.564436030699703</v>
      </c>
      <c r="AR40" s="15">
        <v>15.121908899980447</v>
      </c>
      <c r="AS40" s="15">
        <v>7.0274964483033253</v>
      </c>
      <c r="AT40" s="15">
        <v>8.8974320526319879</v>
      </c>
      <c r="AU40" s="15">
        <v>14.55720386439099</v>
      </c>
      <c r="AV40" s="15">
        <v>15.573162853186249</v>
      </c>
      <c r="AW40" s="15">
        <v>1.997746115212546</v>
      </c>
      <c r="AX40" s="15">
        <v>18.254065087245898</v>
      </c>
      <c r="AY40" s="15">
        <v>11.969665117409686</v>
      </c>
      <c r="AZ40" s="15">
        <v>16.191867440768043</v>
      </c>
      <c r="BA40" s="15">
        <v>17.472968956704204</v>
      </c>
      <c r="BB40" s="15">
        <v>19.35978881256564</v>
      </c>
      <c r="BC40" s="15">
        <v>17.351200006312776</v>
      </c>
      <c r="BD40" s="14">
        <f t="shared" si="0"/>
        <v>1.997746115212546</v>
      </c>
    </row>
    <row r="41" spans="1:56">
      <c r="A41" s="1">
        <v>36</v>
      </c>
      <c r="B41" s="17" t="s">
        <v>17</v>
      </c>
      <c r="C41" s="16">
        <v>2.1232494667586344</v>
      </c>
      <c r="D41" s="16">
        <v>1.4052926843259073</v>
      </c>
      <c r="E41" s="15">
        <v>2.546180635129947</v>
      </c>
      <c r="F41" s="15">
        <v>19.672764027399673</v>
      </c>
      <c r="G41" s="15">
        <v>11.356475733417685</v>
      </c>
      <c r="H41" s="15">
        <v>18.785688205194997</v>
      </c>
      <c r="I41" s="15">
        <v>19.668205610690713</v>
      </c>
      <c r="J41" s="15">
        <v>17.321419239667616</v>
      </c>
      <c r="K41" s="15">
        <v>14.103243683832821</v>
      </c>
      <c r="L41" s="15">
        <v>19.416875113258158</v>
      </c>
      <c r="M41" s="15">
        <v>10.071686547388461</v>
      </c>
      <c r="N41" s="15">
        <v>13.033546100434162</v>
      </c>
      <c r="O41" s="15">
        <v>16.027327581446283</v>
      </c>
      <c r="P41" s="15">
        <v>17.692917690196573</v>
      </c>
      <c r="Q41" s="15">
        <v>18.845060317434712</v>
      </c>
      <c r="R41" s="15">
        <v>18.752141332419171</v>
      </c>
      <c r="S41" s="15">
        <v>6.6413740295017973</v>
      </c>
      <c r="T41" s="15">
        <v>17.413224420855094</v>
      </c>
      <c r="U41" s="15">
        <v>12.105174618686215</v>
      </c>
      <c r="V41" s="15">
        <v>5.1109130610048581</v>
      </c>
      <c r="W41" s="15">
        <v>19.319279946962894</v>
      </c>
      <c r="X41" s="15">
        <v>7.0718558646983105</v>
      </c>
      <c r="Y41" s="15">
        <v>7.4546019423537127</v>
      </c>
      <c r="Z41" s="15">
        <v>10.687668158304879</v>
      </c>
      <c r="AA41" s="15">
        <v>18.989068432595438</v>
      </c>
      <c r="AB41" s="15">
        <v>19.668482810104425</v>
      </c>
      <c r="AC41" s="15">
        <v>10.840504034258165</v>
      </c>
      <c r="AD41" s="15">
        <v>11.081482847038288</v>
      </c>
      <c r="AE41" s="15">
        <v>12.355628825390577</v>
      </c>
      <c r="AF41" s="15">
        <v>13.386162253776904</v>
      </c>
      <c r="AG41" s="15">
        <v>0.84126611699963061</v>
      </c>
      <c r="AH41" s="15">
        <v>9.1395153402978302</v>
      </c>
      <c r="AI41" s="15">
        <v>19.76189444333821</v>
      </c>
      <c r="AJ41" s="15">
        <v>17.480483438952504</v>
      </c>
      <c r="AK41" s="15">
        <v>8.080837142811804</v>
      </c>
      <c r="AL41" s="15">
        <v>12.160454879460524</v>
      </c>
      <c r="AM41" s="15">
        <v>4.7298346942720251</v>
      </c>
      <c r="AN41" s="15">
        <v>1000</v>
      </c>
      <c r="AO41" s="15">
        <v>13.366777814086392</v>
      </c>
      <c r="AP41" s="15">
        <v>23.314936033295542</v>
      </c>
      <c r="AQ41" s="15">
        <v>17.480375252402013</v>
      </c>
      <c r="AR41" s="15">
        <v>18.254500624989557</v>
      </c>
      <c r="AS41" s="15">
        <v>3.2073038976892874</v>
      </c>
      <c r="AT41" s="15">
        <v>13.624511332119273</v>
      </c>
      <c r="AU41" s="15">
        <v>13.386508563864121</v>
      </c>
      <c r="AV41" s="15">
        <v>19.423444757638276</v>
      </c>
      <c r="AW41" s="15">
        <v>3.4794903529172507</v>
      </c>
      <c r="AX41" s="15">
        <v>20.547043162768979</v>
      </c>
      <c r="AY41" s="15">
        <v>11.308991735624076</v>
      </c>
      <c r="AZ41" s="15">
        <v>19.547885537317296</v>
      </c>
      <c r="BA41" s="15">
        <v>17.951261216583898</v>
      </c>
      <c r="BB41" s="15">
        <v>22.401234529748489</v>
      </c>
      <c r="BC41" s="15">
        <v>17.330460145632859</v>
      </c>
      <c r="BD41" s="14">
        <f t="shared" si="0"/>
        <v>0.84126611699963061</v>
      </c>
    </row>
    <row r="42" spans="1:56">
      <c r="A42" s="1">
        <v>37</v>
      </c>
      <c r="B42" s="17" t="s">
        <v>16</v>
      </c>
      <c r="C42" s="16">
        <v>13.940644949771453</v>
      </c>
      <c r="D42" s="16">
        <v>7.651884805572533</v>
      </c>
      <c r="E42" s="15">
        <v>15.902607418072677</v>
      </c>
      <c r="F42" s="15">
        <v>6.9103096785023972</v>
      </c>
      <c r="G42" s="15">
        <v>9.3866591460588911</v>
      </c>
      <c r="H42" s="15">
        <v>7.4134912234216657</v>
      </c>
      <c r="I42" s="15">
        <v>7.1405319338726665</v>
      </c>
      <c r="J42" s="15">
        <v>6.8631430735079659</v>
      </c>
      <c r="K42" s="15">
        <v>2.7992062082400877</v>
      </c>
      <c r="L42" s="15">
        <v>11.552925106771317</v>
      </c>
      <c r="M42" s="15">
        <v>5.401659514208565</v>
      </c>
      <c r="N42" s="15">
        <v>14.962103364419164</v>
      </c>
      <c r="O42" s="15">
        <v>8.0163235719080017</v>
      </c>
      <c r="P42" s="15">
        <v>4.6065448256695136</v>
      </c>
      <c r="Q42" s="15">
        <v>6.6541440878866913</v>
      </c>
      <c r="R42" s="15">
        <v>5.3859542529482631</v>
      </c>
      <c r="S42" s="15">
        <v>13.32976239971387</v>
      </c>
      <c r="T42" s="15">
        <v>8.9571797538790179</v>
      </c>
      <c r="U42" s="15">
        <v>3.9048470908260215</v>
      </c>
      <c r="V42" s="15">
        <v>13.738720006300094</v>
      </c>
      <c r="W42" s="15">
        <v>8.0376138081382074</v>
      </c>
      <c r="X42" s="15">
        <v>9.4602039761724459</v>
      </c>
      <c r="Y42" s="15">
        <v>8.7444520043278153</v>
      </c>
      <c r="Z42" s="15">
        <v>3.8667609033496069</v>
      </c>
      <c r="AA42" s="15">
        <v>5.6311363931930112</v>
      </c>
      <c r="AB42" s="15">
        <v>6.3779853945150391</v>
      </c>
      <c r="AC42" s="15">
        <v>14.099064077356962</v>
      </c>
      <c r="AD42" s="15">
        <v>5.496778186990178</v>
      </c>
      <c r="AE42" s="15">
        <v>14.455680034043755</v>
      </c>
      <c r="AF42" s="15">
        <v>2.1530202385761221</v>
      </c>
      <c r="AG42" s="15">
        <v>12.566021143228744</v>
      </c>
      <c r="AH42" s="15">
        <v>8.4803839173824862</v>
      </c>
      <c r="AI42" s="15">
        <v>10.639723796338343</v>
      </c>
      <c r="AJ42" s="15">
        <v>9.2172932649733248</v>
      </c>
      <c r="AK42" s="15">
        <v>13.866463386818744</v>
      </c>
      <c r="AL42" s="15">
        <v>7.0559953067204901</v>
      </c>
      <c r="AM42" s="15">
        <v>9.5904072551894117</v>
      </c>
      <c r="AN42" s="15">
        <v>13.366777814086392</v>
      </c>
      <c r="AO42" s="15">
        <v>1000</v>
      </c>
      <c r="AP42" s="15">
        <v>11.730789807461933</v>
      </c>
      <c r="AQ42" s="15">
        <v>14.215388083016656</v>
      </c>
      <c r="AR42" s="15">
        <v>5.9230831182592611</v>
      </c>
      <c r="AS42" s="15">
        <v>13.911864445403078</v>
      </c>
      <c r="AT42" s="15">
        <v>7.4384015466123898</v>
      </c>
      <c r="AU42" s="15">
        <v>14.234358908905584</v>
      </c>
      <c r="AV42" s="15">
        <v>6.0611896773387777</v>
      </c>
      <c r="AW42" s="15">
        <v>9.9358719221227982</v>
      </c>
      <c r="AX42" s="15">
        <v>10.081569755243288</v>
      </c>
      <c r="AY42" s="15">
        <v>11.699603476559894</v>
      </c>
      <c r="AZ42" s="15">
        <v>6.7122033432829555</v>
      </c>
      <c r="BA42" s="15">
        <v>12.99499487599287</v>
      </c>
      <c r="BB42" s="15">
        <v>10.071445188955229</v>
      </c>
      <c r="BC42" s="15">
        <v>13.923901508175016</v>
      </c>
      <c r="BD42" s="14">
        <f t="shared" si="0"/>
        <v>7.4384015466123898</v>
      </c>
    </row>
    <row r="43" spans="1:56">
      <c r="A43" s="1">
        <v>38</v>
      </c>
      <c r="B43" s="17" t="s">
        <v>15</v>
      </c>
      <c r="C43" s="16">
        <v>17.680794723787923</v>
      </c>
      <c r="D43" s="16">
        <v>18.770459767085242</v>
      </c>
      <c r="E43" s="15">
        <v>25.786443375007973</v>
      </c>
      <c r="F43" s="15">
        <v>5.2917296781584513</v>
      </c>
      <c r="G43" s="15">
        <v>13.659605603244488</v>
      </c>
      <c r="H43" s="15">
        <v>4.582706770433397</v>
      </c>
      <c r="I43" s="15">
        <v>4.8084317867111874</v>
      </c>
      <c r="J43" s="15">
        <v>6.0029817551527627</v>
      </c>
      <c r="K43" s="15">
        <v>9.6406145874343796</v>
      </c>
      <c r="L43" s="15">
        <v>6.8732306132101533</v>
      </c>
      <c r="M43" s="15">
        <v>13.245820380269448</v>
      </c>
      <c r="N43" s="15">
        <v>17.684694769807571</v>
      </c>
      <c r="O43" s="15">
        <v>7.9814467987481557</v>
      </c>
      <c r="P43" s="15">
        <v>10.781976715133302</v>
      </c>
      <c r="Q43" s="15">
        <v>5.0822151398183149</v>
      </c>
      <c r="R43" s="15">
        <v>8.7505561079779479</v>
      </c>
      <c r="S43" s="15">
        <v>20.250500432045598</v>
      </c>
      <c r="T43" s="15">
        <v>18.219025833637705</v>
      </c>
      <c r="U43" s="15">
        <v>11.258724853566894</v>
      </c>
      <c r="V43" s="15">
        <v>21.480786146562302</v>
      </c>
      <c r="W43" s="15">
        <v>4.0105810452127262</v>
      </c>
      <c r="X43" s="15">
        <v>16.985794200837052</v>
      </c>
      <c r="Y43" s="15">
        <v>16.352616980565845</v>
      </c>
      <c r="Z43" s="15">
        <v>12.768808982425368</v>
      </c>
      <c r="AA43" s="15">
        <v>8.9361468199086751</v>
      </c>
      <c r="AB43" s="15">
        <v>7.2435931644747145</v>
      </c>
      <c r="AC43" s="15">
        <v>18.349656230669527</v>
      </c>
      <c r="AD43" s="15">
        <v>12.271039444550373</v>
      </c>
      <c r="AE43" s="15">
        <v>17.622166296333173</v>
      </c>
      <c r="AF43" s="15">
        <v>10.495412466940238</v>
      </c>
      <c r="AG43" s="15">
        <v>22.653982035772042</v>
      </c>
      <c r="AH43" s="15">
        <v>14.937376784380202</v>
      </c>
      <c r="AI43" s="15">
        <v>5.1726679820331123</v>
      </c>
      <c r="AJ43" s="15">
        <v>18.512337830478199</v>
      </c>
      <c r="AK43" s="15">
        <v>19.937152795800337</v>
      </c>
      <c r="AL43" s="15">
        <v>11.641916436759882</v>
      </c>
      <c r="AM43" s="15">
        <v>20.644530489101175</v>
      </c>
      <c r="AN43" s="15">
        <v>23.314936033295542</v>
      </c>
      <c r="AO43" s="15">
        <v>11.730789807461933</v>
      </c>
      <c r="AP43" s="15">
        <v>1000</v>
      </c>
      <c r="AQ43" s="15">
        <v>12.738891791629644</v>
      </c>
      <c r="AR43" s="15">
        <v>5.8193546522710848</v>
      </c>
      <c r="AS43" s="15">
        <v>22.57436583283393</v>
      </c>
      <c r="AT43" s="15">
        <v>18.448117644970218</v>
      </c>
      <c r="AU43" s="15">
        <v>16.547538665302508</v>
      </c>
      <c r="AV43" s="15">
        <v>8.1748635050051508</v>
      </c>
      <c r="AW43" s="15">
        <v>20.326158543739947</v>
      </c>
      <c r="AX43" s="15">
        <v>3.2330000292150789</v>
      </c>
      <c r="AY43" s="15">
        <v>15.574662782672638</v>
      </c>
      <c r="AZ43" s="15">
        <v>5.5612449406159019</v>
      </c>
      <c r="BA43" s="15">
        <v>10.633819858393167</v>
      </c>
      <c r="BB43" s="15">
        <v>2.3767521549074142</v>
      </c>
      <c r="BC43" s="15">
        <v>12.514933689353288</v>
      </c>
      <c r="BD43" s="14">
        <f t="shared" si="0"/>
        <v>3.2330000292150789</v>
      </c>
    </row>
    <row r="44" spans="1:56">
      <c r="A44" s="1">
        <v>39</v>
      </c>
      <c r="B44" s="17" t="s">
        <v>14</v>
      </c>
      <c r="C44" s="16">
        <v>4.9424096444196692</v>
      </c>
      <c r="D44" s="16">
        <v>18.656839132615087</v>
      </c>
      <c r="E44" s="15">
        <v>19.300390138894347</v>
      </c>
      <c r="F44" s="15">
        <v>13.72708218122172</v>
      </c>
      <c r="G44" s="15">
        <v>6.5249678417094454</v>
      </c>
      <c r="H44" s="15">
        <v>10.8225769230814</v>
      </c>
      <c r="I44" s="15">
        <v>13.160979810561017</v>
      </c>
      <c r="J44" s="15">
        <v>9.4816449643722844</v>
      </c>
      <c r="K44" s="15">
        <v>11.644215649185556</v>
      </c>
      <c r="L44" s="15">
        <v>5.8662823624887013</v>
      </c>
      <c r="M44" s="15">
        <v>10.348898392449424</v>
      </c>
      <c r="N44" s="15">
        <v>6.1490411971213454</v>
      </c>
      <c r="O44" s="15">
        <v>6.8073581382986763</v>
      </c>
      <c r="P44" s="15">
        <v>17.256336086036789</v>
      </c>
      <c r="Q44" s="15">
        <v>12.250333283986686</v>
      </c>
      <c r="R44" s="15">
        <v>16.248344001511903</v>
      </c>
      <c r="S44" s="15">
        <v>11.620930220680762</v>
      </c>
      <c r="T44" s="15">
        <v>23.172103467995466</v>
      </c>
      <c r="U44" s="15">
        <v>10.506591075896091</v>
      </c>
      <c r="V44" s="15">
        <v>13.325527031517854</v>
      </c>
      <c r="W44" s="15">
        <v>10.753618617991185</v>
      </c>
      <c r="X44" s="15">
        <v>10.59704672459198</v>
      </c>
      <c r="Y44" s="15">
        <v>10.470779132814592</v>
      </c>
      <c r="Z44" s="15">
        <v>11.459318492378051</v>
      </c>
      <c r="AA44" s="15">
        <v>16.609319730728519</v>
      </c>
      <c r="AB44" s="15">
        <v>15.645005415269059</v>
      </c>
      <c r="AC44" s="15">
        <v>7.8506669743194291</v>
      </c>
      <c r="AD44" s="15">
        <v>9.4883841862409035</v>
      </c>
      <c r="AE44" s="15">
        <v>6.4628138752441631</v>
      </c>
      <c r="AF44" s="15">
        <v>12.082967172068829</v>
      </c>
      <c r="AG44" s="15">
        <v>17.212912875430778</v>
      </c>
      <c r="AH44" s="15">
        <v>8.8923110044459168</v>
      </c>
      <c r="AI44" s="15">
        <v>7.6111658347886868</v>
      </c>
      <c r="AJ44" s="15">
        <v>23.430469820691062</v>
      </c>
      <c r="AK44" s="15">
        <v>10.553965407570788</v>
      </c>
      <c r="AL44" s="15">
        <v>7.5573391802348819</v>
      </c>
      <c r="AM44" s="15">
        <v>17.564436030699703</v>
      </c>
      <c r="AN44" s="15">
        <v>17.480375252402013</v>
      </c>
      <c r="AO44" s="15">
        <v>14.215388083016656</v>
      </c>
      <c r="AP44" s="15">
        <v>12.738891791629644</v>
      </c>
      <c r="AQ44" s="15">
        <v>1000</v>
      </c>
      <c r="AR44" s="15">
        <v>12.40823727438957</v>
      </c>
      <c r="AS44" s="15">
        <v>15.172756842198606</v>
      </c>
      <c r="AT44" s="15">
        <v>21.173140722415038</v>
      </c>
      <c r="AU44" s="15">
        <v>5.103240088012039</v>
      </c>
      <c r="AV44" s="15">
        <v>16.279016072971626</v>
      </c>
      <c r="AW44" s="15">
        <v>16.090391274031493</v>
      </c>
      <c r="AX44" s="15">
        <v>9.7303916445089502</v>
      </c>
      <c r="AY44" s="15">
        <v>6.2151013961134636</v>
      </c>
      <c r="AZ44" s="15">
        <v>13.876444859221085</v>
      </c>
      <c r="BA44" s="15">
        <v>2.1050885868481855</v>
      </c>
      <c r="BB44" s="15">
        <v>13.816844872013547</v>
      </c>
      <c r="BC44" s="15">
        <v>0.29673713697715759</v>
      </c>
      <c r="BD44" s="14">
        <f t="shared" si="0"/>
        <v>5.103240088012039</v>
      </c>
    </row>
    <row r="45" spans="1:56">
      <c r="A45" s="1">
        <v>40</v>
      </c>
      <c r="B45" s="17" t="s">
        <v>13</v>
      </c>
      <c r="C45" s="16">
        <v>16.075063665925956</v>
      </c>
      <c r="D45" s="16">
        <v>13.177024656285564</v>
      </c>
      <c r="E45" s="15">
        <v>20.785611625735974</v>
      </c>
      <c r="F45" s="15">
        <v>1.6089080981165835</v>
      </c>
      <c r="G45" s="15">
        <v>10.40581505384405</v>
      </c>
      <c r="H45" s="15">
        <v>2.0334936973965001</v>
      </c>
      <c r="I45" s="15">
        <v>1.4200701946363998</v>
      </c>
      <c r="J45" s="15">
        <v>2.9268244565551145</v>
      </c>
      <c r="K45" s="15">
        <v>4.160829459138343</v>
      </c>
      <c r="L45" s="15">
        <v>7.6843184778261584</v>
      </c>
      <c r="M45" s="15">
        <v>8.4527002419855215</v>
      </c>
      <c r="N45" s="15">
        <v>15.560062439605602</v>
      </c>
      <c r="O45" s="15">
        <v>5.7001669427955006</v>
      </c>
      <c r="P45" s="15">
        <v>5.7105675931827014</v>
      </c>
      <c r="Q45" s="15">
        <v>0.73901931337941629</v>
      </c>
      <c r="R45" s="15">
        <v>4.085749681560725</v>
      </c>
      <c r="S45" s="15">
        <v>16.34690350946881</v>
      </c>
      <c r="T45" s="15">
        <v>12.997344271302147</v>
      </c>
      <c r="U45" s="15">
        <v>6.2547714369167657</v>
      </c>
      <c r="V45" s="15">
        <v>17.276740927695375</v>
      </c>
      <c r="W45" s="15">
        <v>2.544022715268687</v>
      </c>
      <c r="X45" s="15">
        <v>12.661305934831846</v>
      </c>
      <c r="Y45" s="15">
        <v>11.952615485819489</v>
      </c>
      <c r="Z45" s="15">
        <v>7.5715929506062967</v>
      </c>
      <c r="AA45" s="15">
        <v>4.4155370061191626</v>
      </c>
      <c r="AB45" s="15">
        <v>3.2387348394370883</v>
      </c>
      <c r="AC45" s="15">
        <v>15.536966375166006</v>
      </c>
      <c r="AD45" s="15">
        <v>7.710100057852161</v>
      </c>
      <c r="AE45" s="15">
        <v>15.277011815907514</v>
      </c>
      <c r="AF45" s="15">
        <v>4.9395440899831504</v>
      </c>
      <c r="AG45" s="15">
        <v>17.527849529742298</v>
      </c>
      <c r="AH45" s="15">
        <v>10.875762991962192</v>
      </c>
      <c r="AI45" s="15">
        <v>6.1415175561836044</v>
      </c>
      <c r="AJ45" s="15">
        <v>13.290377023596209</v>
      </c>
      <c r="AK45" s="15">
        <v>16.387584412871348</v>
      </c>
      <c r="AL45" s="15">
        <v>7.8874551608164278</v>
      </c>
      <c r="AM45" s="15">
        <v>15.121908899980447</v>
      </c>
      <c r="AN45" s="15">
        <v>18.254500624989557</v>
      </c>
      <c r="AO45" s="15">
        <v>5.9230831182592611</v>
      </c>
      <c r="AP45" s="15">
        <v>5.8193546522710848</v>
      </c>
      <c r="AQ45" s="15">
        <v>12.40823727438957</v>
      </c>
      <c r="AR45" s="15">
        <v>1000</v>
      </c>
      <c r="AS45" s="15">
        <v>18.02022731896702</v>
      </c>
      <c r="AT45" s="15">
        <v>12.754544942199409</v>
      </c>
      <c r="AU45" s="15">
        <v>14.542916277837852</v>
      </c>
      <c r="AV45" s="15">
        <v>3.9383296861933541</v>
      </c>
      <c r="AW45" s="15">
        <v>15.046006072292357</v>
      </c>
      <c r="AX45" s="15">
        <v>4.7588467072329372</v>
      </c>
      <c r="AY45" s="15">
        <v>12.725455555501689</v>
      </c>
      <c r="AZ45" s="15">
        <v>1.6300971571823</v>
      </c>
      <c r="BA45" s="15">
        <v>10.566356531631744</v>
      </c>
      <c r="BB45" s="15">
        <v>4.2383823214828675</v>
      </c>
      <c r="BC45" s="15">
        <v>12.120322011093968</v>
      </c>
      <c r="BD45" s="14">
        <f t="shared" si="0"/>
        <v>0.73901931337941629</v>
      </c>
    </row>
    <row r="46" spans="1:56">
      <c r="A46" s="1">
        <v>41</v>
      </c>
      <c r="B46" s="17" t="s">
        <v>12</v>
      </c>
      <c r="C46" s="16">
        <v>0.47500496931429659</v>
      </c>
      <c r="D46" s="16">
        <v>4.1566720418077789</v>
      </c>
      <c r="E46" s="15">
        <v>4.1837246783242952</v>
      </c>
      <c r="F46" s="15">
        <v>19.546573110644044</v>
      </c>
      <c r="G46" s="15">
        <v>9.5824971096563054</v>
      </c>
      <c r="H46" s="15">
        <v>18.203734836785031</v>
      </c>
      <c r="I46" s="15">
        <v>19.436267342989261</v>
      </c>
      <c r="J46" s="15">
        <v>16.602803243746624</v>
      </c>
      <c r="K46" s="15">
        <v>14.008825288430343</v>
      </c>
      <c r="L46" s="15">
        <v>17.898758256864742</v>
      </c>
      <c r="M46" s="15">
        <v>9.568342071920009</v>
      </c>
      <c r="N46" s="15">
        <v>10.188287264591226</v>
      </c>
      <c r="O46" s="15">
        <v>14.855435532530347</v>
      </c>
      <c r="P46" s="15">
        <v>18.466383607733093</v>
      </c>
      <c r="Q46" s="15">
        <v>18.525064232878687</v>
      </c>
      <c r="R46" s="15">
        <v>19.208418858284869</v>
      </c>
      <c r="S46" s="15">
        <v>3.718482933523688</v>
      </c>
      <c r="T46" s="15">
        <v>19.365985308976295</v>
      </c>
      <c r="U46" s="15">
        <v>11.769012914995189</v>
      </c>
      <c r="V46" s="15">
        <v>2.0254959040205875</v>
      </c>
      <c r="W46" s="15">
        <v>18.675389886660557</v>
      </c>
      <c r="X46" s="15">
        <v>5.6060186100320566</v>
      </c>
      <c r="Y46" s="15">
        <v>6.2217539234780999</v>
      </c>
      <c r="Z46" s="15">
        <v>10.593220196958137</v>
      </c>
      <c r="AA46" s="15">
        <v>19.488170176882868</v>
      </c>
      <c r="AB46" s="15">
        <v>19.9054855955672</v>
      </c>
      <c r="AC46" s="15">
        <v>7.9783258569740703</v>
      </c>
      <c r="AD46" s="15">
        <v>10.39372978974899</v>
      </c>
      <c r="AE46" s="15">
        <v>9.5396733110706755</v>
      </c>
      <c r="AF46" s="15">
        <v>13.425723422715814</v>
      </c>
      <c r="AG46" s="15">
        <v>3.5877005754733462</v>
      </c>
      <c r="AH46" s="15">
        <v>7.7159073230072055</v>
      </c>
      <c r="AI46" s="15">
        <v>18.51339104410966</v>
      </c>
      <c r="AJ46" s="15">
        <v>19.471870962100365</v>
      </c>
      <c r="AK46" s="15">
        <v>5.0982291113009239</v>
      </c>
      <c r="AL46" s="15">
        <v>10.993056973420279</v>
      </c>
      <c r="AM46" s="15">
        <v>7.0274964483033253</v>
      </c>
      <c r="AN46" s="15">
        <v>3.2073038976892874</v>
      </c>
      <c r="AO46" s="15">
        <v>13.911864445403078</v>
      </c>
      <c r="AP46" s="15">
        <v>22.57436583283393</v>
      </c>
      <c r="AQ46" s="15">
        <v>15.172756842198606</v>
      </c>
      <c r="AR46" s="15">
        <v>18.02022731896702</v>
      </c>
      <c r="AS46" s="15">
        <v>1000</v>
      </c>
      <c r="AT46" s="15">
        <v>15.687294842886288</v>
      </c>
      <c r="AU46" s="15">
        <v>10.687327216831161</v>
      </c>
      <c r="AV46" s="15">
        <v>19.809277922541753</v>
      </c>
      <c r="AW46" s="15">
        <v>5.1742683458222745</v>
      </c>
      <c r="AX46" s="15">
        <v>19.594991415187824</v>
      </c>
      <c r="AY46" s="15">
        <v>8.9667307589161407</v>
      </c>
      <c r="AZ46" s="15">
        <v>19.463215402698573</v>
      </c>
      <c r="BA46" s="15">
        <v>15.930313681060717</v>
      </c>
      <c r="BB46" s="15">
        <v>21.975540208304714</v>
      </c>
      <c r="BC46" s="15">
        <v>15.059658605523593</v>
      </c>
      <c r="BD46" s="14">
        <f t="shared" si="0"/>
        <v>4.1837246783242952</v>
      </c>
    </row>
    <row r="47" spans="1:56">
      <c r="A47" s="1">
        <v>42</v>
      </c>
      <c r="B47" s="17" t="s">
        <v>11</v>
      </c>
      <c r="C47" s="16">
        <v>15.712638146529951</v>
      </c>
      <c r="D47" s="16">
        <v>0.42762998730323298</v>
      </c>
      <c r="E47" s="15">
        <v>15.718456187864925</v>
      </c>
      <c r="F47" s="15">
        <v>13.194968690295349</v>
      </c>
      <c r="G47" s="15">
        <v>15.426564247025864</v>
      </c>
      <c r="H47" s="15">
        <v>14.555789767759389</v>
      </c>
      <c r="I47" s="15">
        <v>13.640533800161888</v>
      </c>
      <c r="J47" s="15">
        <v>14.249413010650013</v>
      </c>
      <c r="K47" s="15">
        <v>10.23121115742793</v>
      </c>
      <c r="L47" s="15">
        <v>18.988696197952951</v>
      </c>
      <c r="M47" s="15">
        <v>11.081333388331062</v>
      </c>
      <c r="N47" s="15">
        <v>20.574721106161213</v>
      </c>
      <c r="O47" s="15">
        <v>15.391834903532271</v>
      </c>
      <c r="P47" s="15">
        <v>8.1010655678616104</v>
      </c>
      <c r="Q47" s="15">
        <v>13.481706469149481</v>
      </c>
      <c r="R47" s="15">
        <v>10.122415647742748</v>
      </c>
      <c r="S47" s="15">
        <v>16.835541898999466</v>
      </c>
      <c r="T47" s="15">
        <v>3.8133788300027875</v>
      </c>
      <c r="U47" s="15">
        <v>10.694440859651657</v>
      </c>
      <c r="V47" s="15">
        <v>16.465735056943604</v>
      </c>
      <c r="W47" s="15">
        <v>15.162104000953997</v>
      </c>
      <c r="X47" s="15">
        <v>13.5776615627873</v>
      </c>
      <c r="Y47" s="15">
        <v>13.057385058535644</v>
      </c>
      <c r="Z47" s="15">
        <v>9.7603711206786823</v>
      </c>
      <c r="AA47" s="15">
        <v>10.096855675151801</v>
      </c>
      <c r="AB47" s="15">
        <v>11.657169954492893</v>
      </c>
      <c r="AC47" s="15">
        <v>19.137746376342953</v>
      </c>
      <c r="AD47" s="15">
        <v>11.754713832931264</v>
      </c>
      <c r="AE47" s="15">
        <v>19.952272672018612</v>
      </c>
      <c r="AF47" s="15">
        <v>9.507699708395986</v>
      </c>
      <c r="AG47" s="15">
        <v>12.812497032330915</v>
      </c>
      <c r="AH47" s="15">
        <v>13.68792058643152</v>
      </c>
      <c r="AI47" s="15">
        <v>18.052369109854943</v>
      </c>
      <c r="AJ47" s="15">
        <v>3.8601965126712372</v>
      </c>
      <c r="AK47" s="15">
        <v>17.873202847739734</v>
      </c>
      <c r="AL47" s="15">
        <v>13.648012092700789</v>
      </c>
      <c r="AM47" s="15">
        <v>8.8974320526319879</v>
      </c>
      <c r="AN47" s="15">
        <v>13.624511332119273</v>
      </c>
      <c r="AO47" s="15">
        <v>7.4384015466123898</v>
      </c>
      <c r="AP47" s="15">
        <v>18.448117644970218</v>
      </c>
      <c r="AQ47" s="15">
        <v>21.173140722415038</v>
      </c>
      <c r="AR47" s="15">
        <v>12.754544942199409</v>
      </c>
      <c r="AS47" s="15">
        <v>15.687294842886288</v>
      </c>
      <c r="AT47" s="15">
        <v>1000</v>
      </c>
      <c r="AU47" s="15">
        <v>20.115475208504257</v>
      </c>
      <c r="AV47" s="15">
        <v>10.865130830659165</v>
      </c>
      <c r="AW47" s="15">
        <v>10.532490329483787</v>
      </c>
      <c r="AX47" s="15">
        <v>17.316546757576528</v>
      </c>
      <c r="AY47" s="15">
        <v>17.374372794540349</v>
      </c>
      <c r="AZ47" s="15">
        <v>12.935962119997104</v>
      </c>
      <c r="BA47" s="15">
        <v>20.193933924671594</v>
      </c>
      <c r="BB47" s="15">
        <v>16.40838900767249</v>
      </c>
      <c r="BC47" s="15">
        <v>20.893444800826305</v>
      </c>
      <c r="BD47" s="14">
        <f t="shared" si="0"/>
        <v>3.8601965126712372</v>
      </c>
    </row>
    <row r="48" spans="1:56">
      <c r="A48" s="1">
        <v>43</v>
      </c>
      <c r="B48" s="17" t="s">
        <v>10</v>
      </c>
      <c r="C48" s="16">
        <v>1.6210241565287165</v>
      </c>
      <c r="D48" s="16">
        <v>14.782376868413705</v>
      </c>
      <c r="E48" s="15">
        <v>14.870991399226288</v>
      </c>
      <c r="F48" s="15">
        <v>16.087297728478752</v>
      </c>
      <c r="G48" s="15">
        <v>4.8540804425918473</v>
      </c>
      <c r="H48" s="15">
        <v>13.498402410998578</v>
      </c>
      <c r="I48" s="15">
        <v>15.644544487325536</v>
      </c>
      <c r="J48" s="15">
        <v>11.845890181097067</v>
      </c>
      <c r="K48" s="15">
        <v>12.282978128360845</v>
      </c>
      <c r="L48" s="15">
        <v>10.015413489459426</v>
      </c>
      <c r="M48" s="15">
        <v>9.1394781354827117</v>
      </c>
      <c r="N48" s="15">
        <v>1.1488291811858957</v>
      </c>
      <c r="O48" s="15">
        <v>9.0443521846650636</v>
      </c>
      <c r="P48" s="15">
        <v>18.212393581290403</v>
      </c>
      <c r="Q48" s="15">
        <v>14.63684731457572</v>
      </c>
      <c r="R48" s="15">
        <v>17.757279984237897</v>
      </c>
      <c r="S48" s="15">
        <v>6.9829545400126491</v>
      </c>
      <c r="T48" s="15">
        <v>22.808938408445542</v>
      </c>
      <c r="U48" s="15">
        <v>10.350651477407951</v>
      </c>
      <c r="V48" s="15">
        <v>8.7129918196363096</v>
      </c>
      <c r="W48" s="15">
        <v>13.64968122925082</v>
      </c>
      <c r="X48" s="15">
        <v>7.3001521610617219</v>
      </c>
      <c r="Y48" s="15">
        <v>7.5077142562132924</v>
      </c>
      <c r="Z48" s="15">
        <v>10.627135992433624</v>
      </c>
      <c r="AA48" s="15">
        <v>18.120245475522847</v>
      </c>
      <c r="AB48" s="15">
        <v>17.58574261202719</v>
      </c>
      <c r="AC48" s="15">
        <v>2.8477908294234116</v>
      </c>
      <c r="AD48" s="15">
        <v>8.7570789110975333</v>
      </c>
      <c r="AE48" s="15">
        <v>1.3620470578929593</v>
      </c>
      <c r="AF48" s="15">
        <v>12.374214644488575</v>
      </c>
      <c r="AG48" s="15">
        <v>13.289420395006118</v>
      </c>
      <c r="AH48" s="15">
        <v>6.4624520832360712</v>
      </c>
      <c r="AI48" s="15">
        <v>11.440834804885524</v>
      </c>
      <c r="AJ48" s="15">
        <v>23.030249069422037</v>
      </c>
      <c r="AK48" s="15">
        <v>5.7248198467251203</v>
      </c>
      <c r="AL48" s="15">
        <v>7.275788722115184</v>
      </c>
      <c r="AM48" s="15">
        <v>14.55720386439099</v>
      </c>
      <c r="AN48" s="15">
        <v>13.386508563864121</v>
      </c>
      <c r="AO48" s="15">
        <v>14.234358908905584</v>
      </c>
      <c r="AP48" s="15">
        <v>16.547538665302508</v>
      </c>
      <c r="AQ48" s="15">
        <v>5.103240088012039</v>
      </c>
      <c r="AR48" s="15">
        <v>14.542916277837852</v>
      </c>
      <c r="AS48" s="15">
        <v>10.687327216831161</v>
      </c>
      <c r="AT48" s="15">
        <v>20.115475208504257</v>
      </c>
      <c r="AU48" s="15">
        <v>1000</v>
      </c>
      <c r="AV48" s="15">
        <v>18.002389634867928</v>
      </c>
      <c r="AW48" s="15">
        <v>12.781125700244909</v>
      </c>
      <c r="AX48" s="15">
        <v>13.331067608997875</v>
      </c>
      <c r="AY48" s="15">
        <v>2.7547901862271953</v>
      </c>
      <c r="AZ48" s="15">
        <v>16.160565254696305</v>
      </c>
      <c r="BA48" s="15">
        <v>6.6741362071719896</v>
      </c>
      <c r="BB48" s="15">
        <v>17.076027132738584</v>
      </c>
      <c r="BC48" s="15">
        <v>5.1147436203025141</v>
      </c>
      <c r="BD48" s="14">
        <f t="shared" si="0"/>
        <v>1.1488291811858957</v>
      </c>
    </row>
    <row r="49" spans="1:59">
      <c r="A49" s="1">
        <v>44</v>
      </c>
      <c r="B49" s="17" t="s">
        <v>9</v>
      </c>
      <c r="C49" s="16">
        <v>19.161576737174585</v>
      </c>
      <c r="D49" s="16">
        <v>10.730828061945035</v>
      </c>
      <c r="E49" s="15">
        <v>21.961709722825709</v>
      </c>
      <c r="F49" s="15">
        <v>3.1336578692100723</v>
      </c>
      <c r="G49" s="15">
        <v>13.521934681888727</v>
      </c>
      <c r="H49" s="15">
        <v>5.85926930104175</v>
      </c>
      <c r="I49" s="15">
        <v>3.773841261721381</v>
      </c>
      <c r="J49" s="15">
        <v>6.8310119738105373</v>
      </c>
      <c r="K49" s="15">
        <v>6.1156377676621041</v>
      </c>
      <c r="L49" s="15">
        <v>11.595160409049749</v>
      </c>
      <c r="M49" s="15">
        <v>10.585574149827679</v>
      </c>
      <c r="N49" s="15">
        <v>18.950466015039236</v>
      </c>
      <c r="O49" s="15">
        <v>9.4957386694487784</v>
      </c>
      <c r="P49" s="15">
        <v>2.7808094906466749</v>
      </c>
      <c r="Q49" s="15">
        <v>4.3158579267575012</v>
      </c>
      <c r="R49" s="15">
        <v>0.76818237068351058</v>
      </c>
      <c r="S49" s="15">
        <v>18.767788845808976</v>
      </c>
      <c r="T49" s="15">
        <v>10.09269932855705</v>
      </c>
      <c r="U49" s="15">
        <v>8.4548713510922653</v>
      </c>
      <c r="V49" s="15">
        <v>19.422201140855531</v>
      </c>
      <c r="W49" s="15">
        <v>6.2339157527887243</v>
      </c>
      <c r="X49" s="15">
        <v>14.911335425173284</v>
      </c>
      <c r="Y49" s="15">
        <v>14.178441055243962</v>
      </c>
      <c r="Z49" s="15">
        <v>9.2873944148896239</v>
      </c>
      <c r="AA49" s="15">
        <v>0.7895615250853788</v>
      </c>
      <c r="AB49" s="15">
        <v>0.93434901980644891</v>
      </c>
      <c r="AC49" s="15">
        <v>18.641370924107008</v>
      </c>
      <c r="AD49" s="15">
        <v>10.170146651369127</v>
      </c>
      <c r="AE49" s="15">
        <v>18.591990946220758</v>
      </c>
      <c r="AF49" s="15">
        <v>6.4827673729652169</v>
      </c>
      <c r="AG49" s="15">
        <v>18.625756176805464</v>
      </c>
      <c r="AH49" s="15">
        <v>13.456945314497958</v>
      </c>
      <c r="AI49" s="15">
        <v>9.9810526162328266</v>
      </c>
      <c r="AJ49" s="15">
        <v>10.383955326632993</v>
      </c>
      <c r="AK49" s="15">
        <v>19.053493898792119</v>
      </c>
      <c r="AL49" s="15">
        <v>10.928148931176686</v>
      </c>
      <c r="AM49" s="15">
        <v>15.573162853186249</v>
      </c>
      <c r="AN49" s="15">
        <v>19.423444757638276</v>
      </c>
      <c r="AO49" s="15">
        <v>6.0611896773387777</v>
      </c>
      <c r="AP49" s="15">
        <v>8.1748635050051508</v>
      </c>
      <c r="AQ49" s="15">
        <v>16.279016072971626</v>
      </c>
      <c r="AR49" s="15">
        <v>3.9383296861933541</v>
      </c>
      <c r="AS49" s="15">
        <v>19.809277922541753</v>
      </c>
      <c r="AT49" s="15">
        <v>10.865130830659165</v>
      </c>
      <c r="AU49" s="15">
        <v>18.002389634867928</v>
      </c>
      <c r="AV49" s="15">
        <v>1000</v>
      </c>
      <c r="AW49" s="15">
        <v>15.9970357024009</v>
      </c>
      <c r="AX49" s="15">
        <v>8.3232081800955626</v>
      </c>
      <c r="AY49" s="15">
        <v>15.916588390091711</v>
      </c>
      <c r="AZ49" s="15">
        <v>2.87484520775417</v>
      </c>
      <c r="BA49" s="15">
        <v>14.482739635273859</v>
      </c>
      <c r="BB49" s="15">
        <v>5.8754424972912034</v>
      </c>
      <c r="BC49" s="15">
        <v>15.987741798456137</v>
      </c>
      <c r="BD49" s="14">
        <f t="shared" si="0"/>
        <v>0.93434901980644891</v>
      </c>
    </row>
    <row r="50" spans="1:59">
      <c r="A50" s="1">
        <v>45</v>
      </c>
      <c r="B50" s="17" t="s">
        <v>8</v>
      </c>
      <c r="C50" s="16">
        <v>5.4009548244507943</v>
      </c>
      <c r="D50" s="16">
        <v>2.5729830132232245</v>
      </c>
      <c r="E50" s="15">
        <v>5.9825207565117209</v>
      </c>
      <c r="F50" s="15">
        <v>16.404527849467836</v>
      </c>
      <c r="G50" s="15">
        <v>9.6102735460935289</v>
      </c>
      <c r="H50" s="15">
        <v>15.7524789480085</v>
      </c>
      <c r="I50" s="15">
        <v>16.445195415554377</v>
      </c>
      <c r="J50" s="15">
        <v>14.395169569167146</v>
      </c>
      <c r="K50" s="15">
        <v>10.886522361146364</v>
      </c>
      <c r="L50" s="15">
        <v>17.07732686741917</v>
      </c>
      <c r="M50" s="15">
        <v>7.2491090551215063</v>
      </c>
      <c r="N50" s="15">
        <v>12.72859334299455</v>
      </c>
      <c r="O50" s="15">
        <v>13.46565733233516</v>
      </c>
      <c r="P50" s="15">
        <v>14.217078686849577</v>
      </c>
      <c r="Q50" s="15">
        <v>15.671032618654388</v>
      </c>
      <c r="R50" s="15">
        <v>15.31379315578136</v>
      </c>
      <c r="S50" s="15">
        <v>7.1423577250108252</v>
      </c>
      <c r="T50" s="15">
        <v>14.249988374731171</v>
      </c>
      <c r="U50" s="15">
        <v>9.0701663669729129</v>
      </c>
      <c r="V50" s="15">
        <v>6.2582549700286707</v>
      </c>
      <c r="W50" s="15">
        <v>16.315605124615619</v>
      </c>
      <c r="X50" s="15">
        <v>5.5715174641943586</v>
      </c>
      <c r="Y50" s="15">
        <v>5.6197199382511043</v>
      </c>
      <c r="Z50" s="15">
        <v>7.5633235187838519</v>
      </c>
      <c r="AA50" s="15">
        <v>15.542369907652366</v>
      </c>
      <c r="AB50" s="15">
        <v>16.277002167154492</v>
      </c>
      <c r="AC50" s="15">
        <v>10.711142648571407</v>
      </c>
      <c r="AD50" s="15">
        <v>8.3352563812864897</v>
      </c>
      <c r="AE50" s="15">
        <v>12.029472710466971</v>
      </c>
      <c r="AF50" s="15">
        <v>10.121544401159889</v>
      </c>
      <c r="AG50" s="15">
        <v>2.6519684207783696</v>
      </c>
      <c r="AH50" s="15">
        <v>7.2349063898033927</v>
      </c>
      <c r="AI50" s="15">
        <v>17.179492035948279</v>
      </c>
      <c r="AJ50" s="15">
        <v>14.343719426932417</v>
      </c>
      <c r="AK50" s="15">
        <v>8.4809785472595518</v>
      </c>
      <c r="AL50" s="15">
        <v>9.7497920152126962</v>
      </c>
      <c r="AM50" s="15">
        <v>1.997746115212546</v>
      </c>
      <c r="AN50" s="15">
        <v>3.4794903529172507</v>
      </c>
      <c r="AO50" s="15">
        <v>9.9358719221227982</v>
      </c>
      <c r="AP50" s="15">
        <v>20.326158543739947</v>
      </c>
      <c r="AQ50" s="15">
        <v>16.090391274031493</v>
      </c>
      <c r="AR50" s="15">
        <v>15.046006072292357</v>
      </c>
      <c r="AS50" s="15">
        <v>5.1742683458222745</v>
      </c>
      <c r="AT50" s="15">
        <v>10.532490329483787</v>
      </c>
      <c r="AU50" s="15">
        <v>12.781125700244909</v>
      </c>
      <c r="AV50" s="15">
        <v>15.9970357024009</v>
      </c>
      <c r="AW50" s="15">
        <v>1000</v>
      </c>
      <c r="AX50" s="15">
        <v>17.72696010743066</v>
      </c>
      <c r="AY50" s="15">
        <v>10.277941584541379</v>
      </c>
      <c r="AZ50" s="15">
        <v>16.263953118299842</v>
      </c>
      <c r="BA50" s="15">
        <v>16.178981482615157</v>
      </c>
      <c r="BB50" s="15">
        <v>19.247286752070472</v>
      </c>
      <c r="BC50" s="15">
        <v>15.894615249497969</v>
      </c>
      <c r="BD50" s="14">
        <f t="shared" si="0"/>
        <v>5.5715174641943586</v>
      </c>
    </row>
    <row r="51" spans="1:59">
      <c r="A51" s="1">
        <v>46</v>
      </c>
      <c r="B51" s="17" t="s">
        <v>7</v>
      </c>
      <c r="C51" s="16">
        <v>14.626633179847317</v>
      </c>
      <c r="D51" s="16">
        <v>17.710088863854189</v>
      </c>
      <c r="E51" s="15">
        <v>22.969232589344873</v>
      </c>
      <c r="F51" s="15">
        <v>5.2035972725711703</v>
      </c>
      <c r="G51" s="15">
        <v>10.487110652574371</v>
      </c>
      <c r="H51" s="15">
        <v>2.7825631821764456</v>
      </c>
      <c r="I51" s="15">
        <v>4.5559061147703703</v>
      </c>
      <c r="J51" s="15">
        <v>3.4157951333045764</v>
      </c>
      <c r="K51" s="15">
        <v>7.5648623187361812</v>
      </c>
      <c r="L51" s="15">
        <v>3.9639183649277188</v>
      </c>
      <c r="M51" s="15">
        <v>10.510044865684719</v>
      </c>
      <c r="N51" s="15">
        <v>14.464729239041375</v>
      </c>
      <c r="O51" s="15">
        <v>4.8194535328103543</v>
      </c>
      <c r="P51" s="15">
        <v>10.44557861466927</v>
      </c>
      <c r="Q51" s="15">
        <v>4.1347710834089169</v>
      </c>
      <c r="R51" s="15">
        <v>8.6665840550738373</v>
      </c>
      <c r="S51" s="15">
        <v>17.122095188104691</v>
      </c>
      <c r="T51" s="15">
        <v>17.753259050382198</v>
      </c>
      <c r="U51" s="15">
        <v>8.7205916944678421</v>
      </c>
      <c r="V51" s="15">
        <v>18.408732466911857</v>
      </c>
      <c r="W51" s="15">
        <v>2.2161663961757392</v>
      </c>
      <c r="X51" s="15">
        <v>13.989272750169842</v>
      </c>
      <c r="Y51" s="15">
        <v>13.388878827285149</v>
      </c>
      <c r="Z51" s="15">
        <v>10.279181431743634</v>
      </c>
      <c r="AA51" s="15">
        <v>8.9532114672476322</v>
      </c>
      <c r="AB51" s="15">
        <v>7.4413263586821827</v>
      </c>
      <c r="AC51" s="15">
        <v>15.119179531934407</v>
      </c>
      <c r="AD51" s="15">
        <v>9.4688870084387062</v>
      </c>
      <c r="AE51" s="15">
        <v>14.392616451603207</v>
      </c>
      <c r="AF51" s="15">
        <v>8.431623608081642</v>
      </c>
      <c r="AG51" s="15">
        <v>19.929285718711203</v>
      </c>
      <c r="AH51" s="15">
        <v>11.899421861438752</v>
      </c>
      <c r="AI51" s="15">
        <v>2.1433447960478142</v>
      </c>
      <c r="AJ51" s="15">
        <v>18.045983123741678</v>
      </c>
      <c r="AK51" s="15">
        <v>16.755799017911556</v>
      </c>
      <c r="AL51" s="15">
        <v>8.6049956384280293</v>
      </c>
      <c r="AM51" s="15">
        <v>18.254065087245898</v>
      </c>
      <c r="AN51" s="15">
        <v>20.547043162768979</v>
      </c>
      <c r="AO51" s="15">
        <v>10.081569755243288</v>
      </c>
      <c r="AP51" s="15">
        <v>3.2330000292150789</v>
      </c>
      <c r="AQ51" s="15">
        <v>9.7303916445089502</v>
      </c>
      <c r="AR51" s="15">
        <v>4.7588467072329372</v>
      </c>
      <c r="AS51" s="15">
        <v>19.594991415187824</v>
      </c>
      <c r="AT51" s="15">
        <v>17.316546757576528</v>
      </c>
      <c r="AU51" s="15">
        <v>13.331067608997875</v>
      </c>
      <c r="AV51" s="15">
        <v>8.3232081800955626</v>
      </c>
      <c r="AW51" s="15">
        <v>17.72696010743066</v>
      </c>
      <c r="AX51" s="15">
        <v>1000</v>
      </c>
      <c r="AY51" s="15">
        <v>12.351636028209864</v>
      </c>
      <c r="AZ51" s="15">
        <v>5.4527761912511714</v>
      </c>
      <c r="BA51" s="15">
        <v>7.6394540519766716</v>
      </c>
      <c r="BB51" s="15">
        <v>4.1331916079366886</v>
      </c>
      <c r="BC51" s="15">
        <v>9.4872214438501477</v>
      </c>
      <c r="BD51" s="14">
        <f t="shared" si="0"/>
        <v>2.2161663961757392</v>
      </c>
    </row>
    <row r="52" spans="1:59">
      <c r="A52" s="1">
        <v>47</v>
      </c>
      <c r="B52" s="17" t="s">
        <v>6</v>
      </c>
      <c r="C52" s="16">
        <v>3.3606766782007536</v>
      </c>
      <c r="D52" s="16">
        <v>12.646381064585011</v>
      </c>
      <c r="E52" s="15">
        <v>13.085300981104592</v>
      </c>
      <c r="F52" s="15">
        <v>14.318958021202002</v>
      </c>
      <c r="G52" s="15">
        <v>2.4027198630243136</v>
      </c>
      <c r="H52" s="15">
        <v>11.985083964303151</v>
      </c>
      <c r="I52" s="15">
        <v>13.948469468330607</v>
      </c>
      <c r="J52" s="15">
        <v>10.271188293895529</v>
      </c>
      <c r="K52" s="15">
        <v>9.9774389669132884</v>
      </c>
      <c r="L52" s="15">
        <v>9.6424917075445293</v>
      </c>
      <c r="M52" s="15">
        <v>6.4668419344860117</v>
      </c>
      <c r="N52" s="15">
        <v>3.2762964460256114</v>
      </c>
      <c r="O52" s="15">
        <v>7.6628687599783509</v>
      </c>
      <c r="P52" s="15">
        <v>15.86067836892013</v>
      </c>
      <c r="Q52" s="15">
        <v>12.931381424572132</v>
      </c>
      <c r="R52" s="15">
        <v>15.596808604027833</v>
      </c>
      <c r="S52" s="15">
        <v>5.5081998003914308</v>
      </c>
      <c r="T52" s="15">
        <v>20.128689581908827</v>
      </c>
      <c r="U52" s="15">
        <v>7.8811004076416751</v>
      </c>
      <c r="V52" s="15">
        <v>7.1683547769759199</v>
      </c>
      <c r="W52" s="15">
        <v>12.243832909643212</v>
      </c>
      <c r="X52" s="15">
        <v>4.714099775349248</v>
      </c>
      <c r="Y52" s="15">
        <v>4.8263312509282317</v>
      </c>
      <c r="Z52" s="15">
        <v>7.9865097183600593</v>
      </c>
      <c r="AA52" s="15">
        <v>15.953355277600457</v>
      </c>
      <c r="AB52" s="15">
        <v>15.594876748913455</v>
      </c>
      <c r="AC52" s="15">
        <v>2.8341842675604982</v>
      </c>
      <c r="AD52" s="15">
        <v>6.2044277924641342</v>
      </c>
      <c r="AE52" s="15">
        <v>2.7592053553299296</v>
      </c>
      <c r="AF52" s="15">
        <v>9.9575936513772927</v>
      </c>
      <c r="AG52" s="15">
        <v>11.094377246114394</v>
      </c>
      <c r="AH52" s="15">
        <v>3.7077782754733004</v>
      </c>
      <c r="AI52" s="15">
        <v>10.727887494088298</v>
      </c>
      <c r="AJ52" s="15">
        <v>20.344289881618188</v>
      </c>
      <c r="AK52" s="15">
        <v>4.6659756086940911</v>
      </c>
      <c r="AL52" s="15">
        <v>4.9923419406538772</v>
      </c>
      <c r="AM52" s="15">
        <v>11.969665117409686</v>
      </c>
      <c r="AN52" s="15">
        <v>11.308991735624076</v>
      </c>
      <c r="AO52" s="15">
        <v>11.699603476559894</v>
      </c>
      <c r="AP52" s="15">
        <v>15.574662782672638</v>
      </c>
      <c r="AQ52" s="15">
        <v>6.2151013961134636</v>
      </c>
      <c r="AR52" s="15">
        <v>12.725455555501689</v>
      </c>
      <c r="AS52" s="15">
        <v>8.9667307589161407</v>
      </c>
      <c r="AT52" s="15">
        <v>17.374372794540349</v>
      </c>
      <c r="AU52" s="15">
        <v>2.7547901862271953</v>
      </c>
      <c r="AV52" s="15">
        <v>15.916588390091711</v>
      </c>
      <c r="AW52" s="15">
        <v>10.277941584541379</v>
      </c>
      <c r="AX52" s="15">
        <v>12.351636028209864</v>
      </c>
      <c r="AY52" s="15">
        <v>1000</v>
      </c>
      <c r="AZ52" s="15">
        <v>14.355205226552789</v>
      </c>
      <c r="BA52" s="15">
        <v>7.0605881547257177</v>
      </c>
      <c r="BB52" s="15">
        <v>15.740854107559278</v>
      </c>
      <c r="BC52" s="15">
        <v>6.0941814426348149</v>
      </c>
      <c r="BD52" s="14">
        <f t="shared" si="0"/>
        <v>2.4027198630243136</v>
      </c>
    </row>
    <row r="53" spans="1:59">
      <c r="A53" s="1">
        <v>48</v>
      </c>
      <c r="B53" s="17" t="s">
        <v>5</v>
      </c>
      <c r="C53" s="16">
        <v>17.704841928416901</v>
      </c>
      <c r="D53" s="16">
        <v>13.209266817593605</v>
      </c>
      <c r="E53" s="15">
        <v>22.089503334584247</v>
      </c>
      <c r="F53" s="15">
        <v>0.27401805302381771</v>
      </c>
      <c r="G53" s="15">
        <v>12.031803735034721</v>
      </c>
      <c r="H53" s="15">
        <v>3.1298360962242264</v>
      </c>
      <c r="I53" s="15">
        <v>0.89900627577798931</v>
      </c>
      <c r="J53" s="15">
        <v>4.4329238329138647</v>
      </c>
      <c r="K53" s="15">
        <v>5.4754732525491274</v>
      </c>
      <c r="L53" s="15">
        <v>8.8608633902208602</v>
      </c>
      <c r="M53" s="15">
        <v>9.9178363077759855</v>
      </c>
      <c r="N53" s="15">
        <v>17.183520600340696</v>
      </c>
      <c r="O53" s="15">
        <v>7.2576181097212249</v>
      </c>
      <c r="P53" s="15">
        <v>5.2526904692391634</v>
      </c>
      <c r="Q53" s="15">
        <v>1.6272104254000139</v>
      </c>
      <c r="R53" s="15">
        <v>3.2931460037503966</v>
      </c>
      <c r="S53" s="15">
        <v>17.905891171435574</v>
      </c>
      <c r="T53" s="15">
        <v>12.695190618861732</v>
      </c>
      <c r="U53" s="15">
        <v>7.7042654594331195</v>
      </c>
      <c r="V53" s="15">
        <v>18.790258422369426</v>
      </c>
      <c r="W53" s="15">
        <v>3.4165071468201673</v>
      </c>
      <c r="X53" s="15">
        <v>14.179510371968822</v>
      </c>
      <c r="Y53" s="15">
        <v>13.462919875104372</v>
      </c>
      <c r="Z53" s="15">
        <v>8.9206768316457712</v>
      </c>
      <c r="AA53" s="15">
        <v>3.5434230737323613</v>
      </c>
      <c r="AB53" s="15">
        <v>1.991028345505309</v>
      </c>
      <c r="AC53" s="15">
        <v>17.165408083532103</v>
      </c>
      <c r="AD53" s="15">
        <v>9.237148361687284</v>
      </c>
      <c r="AE53" s="15">
        <v>16.905009031887182</v>
      </c>
      <c r="AF53" s="15">
        <v>6.1617419769585835</v>
      </c>
      <c r="AG53" s="15">
        <v>18.799280899039861</v>
      </c>
      <c r="AH53" s="15">
        <v>12.444081557499898</v>
      </c>
      <c r="AI53" s="15">
        <v>7.1815761094162944</v>
      </c>
      <c r="AJ53" s="15">
        <v>12.989195654065158</v>
      </c>
      <c r="AK53" s="15">
        <v>17.981099653519628</v>
      </c>
      <c r="AL53" s="15">
        <v>9.503373765915665</v>
      </c>
      <c r="AM53" s="15">
        <v>16.191867440768043</v>
      </c>
      <c r="AN53" s="15">
        <v>19.547885537317296</v>
      </c>
      <c r="AO53" s="15">
        <v>6.7122033432829555</v>
      </c>
      <c r="AP53" s="15">
        <v>5.5612449406159019</v>
      </c>
      <c r="AQ53" s="15">
        <v>13.876444859221085</v>
      </c>
      <c r="AR53" s="15">
        <v>1.6300971571823</v>
      </c>
      <c r="AS53" s="15">
        <v>19.463215402698573</v>
      </c>
      <c r="AT53" s="15">
        <v>12.935962119997104</v>
      </c>
      <c r="AU53" s="15">
        <v>16.160565254696305</v>
      </c>
      <c r="AV53" s="15">
        <v>2.87484520775417</v>
      </c>
      <c r="AW53" s="15">
        <v>16.263953118299842</v>
      </c>
      <c r="AX53" s="15">
        <v>5.4527761912511714</v>
      </c>
      <c r="AY53" s="15">
        <v>14.355205226552789</v>
      </c>
      <c r="AZ53" s="15">
        <v>1000</v>
      </c>
      <c r="BA53" s="15">
        <v>11.974012827674674</v>
      </c>
      <c r="BB53" s="15">
        <v>3.4877364872097747</v>
      </c>
      <c r="BC53" s="15">
        <v>13.592845710073194</v>
      </c>
      <c r="BD53" s="14">
        <f t="shared" si="0"/>
        <v>0.27401805302381771</v>
      </c>
    </row>
    <row r="54" spans="1:59">
      <c r="A54" s="1">
        <v>49</v>
      </c>
      <c r="B54" s="17" t="s">
        <v>4</v>
      </c>
      <c r="C54" s="16">
        <v>7.0474688316284091</v>
      </c>
      <c r="D54" s="16">
        <v>18.667964636045046</v>
      </c>
      <c r="E54" s="15">
        <v>19.953939976490918</v>
      </c>
      <c r="F54" s="15">
        <v>11.809154350375339</v>
      </c>
      <c r="G54" s="15">
        <v>6.6248271654463311</v>
      </c>
      <c r="H54" s="15">
        <v>8.8769755894842248</v>
      </c>
      <c r="I54" s="15">
        <v>11.222795886258284</v>
      </c>
      <c r="J54" s="15">
        <v>7.6518412592569911</v>
      </c>
      <c r="K54" s="15">
        <v>10.296931430281496</v>
      </c>
      <c r="L54" s="15">
        <v>3.7615305609047742</v>
      </c>
      <c r="M54" s="15">
        <v>9.7909065730954339</v>
      </c>
      <c r="N54" s="15">
        <v>7.7970045137611201</v>
      </c>
      <c r="O54" s="15">
        <v>5.1737065165115057</v>
      </c>
      <c r="P54" s="15">
        <v>15.659954789388417</v>
      </c>
      <c r="Q54" s="15">
        <v>10.347981899575053</v>
      </c>
      <c r="R54" s="15">
        <v>14.509212721847403</v>
      </c>
      <c r="S54" s="15">
        <v>12.567653919019893</v>
      </c>
      <c r="T54" s="15">
        <v>21.918162291979822</v>
      </c>
      <c r="U54" s="15">
        <v>9.517034002494638</v>
      </c>
      <c r="V54" s="15">
        <v>14.209177720207652</v>
      </c>
      <c r="W54" s="15">
        <v>8.7610277531668821</v>
      </c>
      <c r="X54" s="15">
        <v>10.902774833714892</v>
      </c>
      <c r="Y54" s="15">
        <v>10.637829019339106</v>
      </c>
      <c r="Z54" s="15">
        <v>10.677872763645176</v>
      </c>
      <c r="AA54" s="15">
        <v>14.864667386468323</v>
      </c>
      <c r="AB54" s="15">
        <v>13.802004287916041</v>
      </c>
      <c r="AC54" s="15">
        <v>9.1980827356931094</v>
      </c>
      <c r="AD54" s="15">
        <v>8.8044536539987632</v>
      </c>
      <c r="AE54" s="15">
        <v>7.9825905032238236</v>
      </c>
      <c r="AF54" s="15">
        <v>10.841976760198177</v>
      </c>
      <c r="AG54" s="15">
        <v>17.592141867625028</v>
      </c>
      <c r="AH54" s="15">
        <v>8.9642036500305942</v>
      </c>
      <c r="AI54" s="15">
        <v>5.5123092144011476</v>
      </c>
      <c r="AJ54" s="15">
        <v>22.186315709824573</v>
      </c>
      <c r="AK54" s="15">
        <v>11.667732330616181</v>
      </c>
      <c r="AL54" s="15">
        <v>6.8980607388578994</v>
      </c>
      <c r="AM54" s="15">
        <v>17.472968956704204</v>
      </c>
      <c r="AN54" s="15">
        <v>17.951261216583898</v>
      </c>
      <c r="AO54" s="15">
        <v>12.99499487599287</v>
      </c>
      <c r="AP54" s="15">
        <v>10.633819858393167</v>
      </c>
      <c r="AQ54" s="15">
        <v>2.1050885868481855</v>
      </c>
      <c r="AR54" s="15">
        <v>10.566356531631744</v>
      </c>
      <c r="AS54" s="15">
        <v>15.930313681060717</v>
      </c>
      <c r="AT54" s="15">
        <v>20.193933924671594</v>
      </c>
      <c r="AU54" s="15">
        <v>6.6741362071719896</v>
      </c>
      <c r="AV54" s="15">
        <v>14.482739635273859</v>
      </c>
      <c r="AW54" s="15">
        <v>16.178981482615157</v>
      </c>
      <c r="AX54" s="15">
        <v>7.6394540519766716</v>
      </c>
      <c r="AY54" s="15">
        <v>7.0605881547257177</v>
      </c>
      <c r="AZ54" s="15">
        <v>11.974012827674674</v>
      </c>
      <c r="BA54" s="15">
        <v>1000</v>
      </c>
      <c r="BB54" s="15">
        <v>11.741951919459202</v>
      </c>
      <c r="BC54" s="15">
        <v>1.8887401781585904</v>
      </c>
      <c r="BD54" s="14">
        <f t="shared" si="0"/>
        <v>1.8887401781585904</v>
      </c>
    </row>
    <row r="55" spans="1:59">
      <c r="A55" s="1">
        <v>50</v>
      </c>
      <c r="B55" s="17" t="s">
        <v>3</v>
      </c>
      <c r="C55" s="16">
        <v>18.602212343453179</v>
      </c>
      <c r="D55" s="16">
        <v>16.57958314435464</v>
      </c>
      <c r="E55" s="15">
        <v>24.918364338605578</v>
      </c>
      <c r="F55" s="15">
        <v>3.2421181860665995</v>
      </c>
      <c r="G55" s="15">
        <v>13.615953280977507</v>
      </c>
      <c r="H55" s="15">
        <v>3.8374037525379756</v>
      </c>
      <c r="I55" s="15">
        <v>2.9309133537353094</v>
      </c>
      <c r="J55" s="15">
        <v>5.5441398427251327</v>
      </c>
      <c r="K55" s="15">
        <v>8.3683536076367293</v>
      </c>
      <c r="L55" s="15">
        <v>8.0970750068073585</v>
      </c>
      <c r="M55" s="15">
        <v>12.445858089209681</v>
      </c>
      <c r="N55" s="15">
        <v>18.181234925319149</v>
      </c>
      <c r="O55" s="15">
        <v>8.1007152486844607</v>
      </c>
      <c r="P55" s="15">
        <v>8.5577106810728001</v>
      </c>
      <c r="Q55" s="15">
        <v>3.5784415605717164</v>
      </c>
      <c r="R55" s="15">
        <v>6.4962236697909361</v>
      </c>
      <c r="S55" s="15">
        <v>19.985836808563299</v>
      </c>
      <c r="T55" s="15">
        <v>15.961492929618636</v>
      </c>
      <c r="U55" s="15">
        <v>10.310914920861647</v>
      </c>
      <c r="V55" s="15">
        <v>21.069822112570247</v>
      </c>
      <c r="W55" s="15">
        <v>3.4999871602102117</v>
      </c>
      <c r="X55" s="15">
        <v>16.479870646774238</v>
      </c>
      <c r="Y55" s="15">
        <v>15.800970601809604</v>
      </c>
      <c r="Z55" s="15">
        <v>11.719517205443635</v>
      </c>
      <c r="AA55" s="15">
        <v>6.651911332822932</v>
      </c>
      <c r="AB55" s="15">
        <v>4.9558382685661924</v>
      </c>
      <c r="AC55" s="15">
        <v>18.569002655270367</v>
      </c>
      <c r="AD55" s="15">
        <v>11.582191011605323</v>
      </c>
      <c r="AE55" s="15">
        <v>18.028508187105402</v>
      </c>
      <c r="AF55" s="15">
        <v>9.169534582624463</v>
      </c>
      <c r="AG55" s="15">
        <v>21.692950115572152</v>
      </c>
      <c r="AH55" s="15">
        <v>14.542315076147162</v>
      </c>
      <c r="AI55" s="15">
        <v>6.2749826274534559</v>
      </c>
      <c r="AJ55" s="15">
        <v>16.253556914345413</v>
      </c>
      <c r="AK55" s="15">
        <v>19.841368225470017</v>
      </c>
      <c r="AL55" s="15">
        <v>11.32713455097546</v>
      </c>
      <c r="AM55" s="15">
        <v>19.35978881256564</v>
      </c>
      <c r="AN55" s="15">
        <v>22.401234529748489</v>
      </c>
      <c r="AO55" s="15">
        <v>10.071445188955229</v>
      </c>
      <c r="AP55" s="15">
        <v>2.3767521549074142</v>
      </c>
      <c r="AQ55" s="15">
        <v>13.816844872013547</v>
      </c>
      <c r="AR55" s="15">
        <v>4.2383823214828675</v>
      </c>
      <c r="AS55" s="15">
        <v>21.975540208304714</v>
      </c>
      <c r="AT55" s="15">
        <v>16.40838900767249</v>
      </c>
      <c r="AU55" s="15">
        <v>17.076027132738584</v>
      </c>
      <c r="AV55" s="15">
        <v>5.8754424972912034</v>
      </c>
      <c r="AW55" s="15">
        <v>19.247286752070472</v>
      </c>
      <c r="AX55" s="15">
        <v>4.1331916079366886</v>
      </c>
      <c r="AY55" s="15">
        <v>15.740854107559278</v>
      </c>
      <c r="AZ55" s="15">
        <v>3.4877364872097747</v>
      </c>
      <c r="BA55" s="15">
        <v>11.741951919459202</v>
      </c>
      <c r="BB55" s="15">
        <v>1000</v>
      </c>
      <c r="BC55" s="15">
        <v>13.564446269591521</v>
      </c>
      <c r="BD55" s="14">
        <f t="shared" si="0"/>
        <v>2.3767521549074142</v>
      </c>
    </row>
    <row r="56" spans="1:59">
      <c r="A56" s="1">
        <v>51</v>
      </c>
      <c r="B56" s="17" t="s">
        <v>2</v>
      </c>
      <c r="C56" s="16">
        <v>5.1695670825078244</v>
      </c>
      <c r="D56" s="16">
        <v>18.465913946265495</v>
      </c>
      <c r="E56" s="15">
        <v>19.17588072792045</v>
      </c>
      <c r="F56" s="15">
        <v>13.444994954203558</v>
      </c>
      <c r="G56" s="15">
        <v>6.3116780759213382</v>
      </c>
      <c r="H56" s="15">
        <v>10.544473415752293</v>
      </c>
      <c r="I56" s="15">
        <v>12.881187780210132</v>
      </c>
      <c r="J56" s="15">
        <v>9.1940463473492589</v>
      </c>
      <c r="K56" s="15">
        <v>11.349011567622306</v>
      </c>
      <c r="L56" s="15">
        <v>5.6462922406080356</v>
      </c>
      <c r="M56" s="15">
        <v>10.089299253621466</v>
      </c>
      <c r="N56" s="15">
        <v>6.1841445081222366</v>
      </c>
      <c r="O56" s="15">
        <v>6.51308872175614</v>
      </c>
      <c r="P56" s="15">
        <v>16.959783279443545</v>
      </c>
      <c r="Q56" s="15">
        <v>11.967180217404033</v>
      </c>
      <c r="R56" s="15">
        <v>15.95470170591758</v>
      </c>
      <c r="S56" s="15">
        <v>11.531832246838357</v>
      </c>
      <c r="T56" s="15">
        <v>22.880858016977825</v>
      </c>
      <c r="U56" s="15">
        <v>10.222288420504716</v>
      </c>
      <c r="V56" s="15">
        <v>13.229064206823905</v>
      </c>
      <c r="W56" s="15">
        <v>10.482024143801537</v>
      </c>
      <c r="X56" s="15">
        <v>10.41865398485989</v>
      </c>
      <c r="Y56" s="15">
        <v>10.27645445265258</v>
      </c>
      <c r="Z56" s="15">
        <v>11.186523630555403</v>
      </c>
      <c r="AA56" s="15">
        <v>16.315832594582496</v>
      </c>
      <c r="AB56" s="15">
        <v>15.356470289507794</v>
      </c>
      <c r="AC56" s="15">
        <v>7.8240309375582751</v>
      </c>
      <c r="AD56" s="15">
        <v>9.2193092210141518</v>
      </c>
      <c r="AE56" s="15">
        <v>6.4682739593127012</v>
      </c>
      <c r="AF56" s="15">
        <v>11.790299323656537</v>
      </c>
      <c r="AG56" s="15">
        <v>17.051360817541415</v>
      </c>
      <c r="AH56" s="15">
        <v>8.6843747487569978</v>
      </c>
      <c r="AI56" s="15">
        <v>7.3750568121588369</v>
      </c>
      <c r="AJ56" s="15">
        <v>23.139574172685567</v>
      </c>
      <c r="AK56" s="15">
        <v>10.49049535203031</v>
      </c>
      <c r="AL56" s="15">
        <v>7.2864384863300815</v>
      </c>
      <c r="AM56" s="15">
        <v>17.351200006312776</v>
      </c>
      <c r="AN56" s="15">
        <v>17.330460145632859</v>
      </c>
      <c r="AO56" s="15">
        <v>13.923901508175016</v>
      </c>
      <c r="AP56" s="15">
        <v>12.514933689353288</v>
      </c>
      <c r="AQ56" s="15">
        <v>0.29673713697715759</v>
      </c>
      <c r="AR56" s="15">
        <v>12.120322011093968</v>
      </c>
      <c r="AS56" s="15">
        <v>15.059658605523593</v>
      </c>
      <c r="AT56" s="15">
        <v>20.893444800826305</v>
      </c>
      <c r="AU56" s="15">
        <v>5.1147436203025141</v>
      </c>
      <c r="AV56" s="15">
        <v>15.987741798456137</v>
      </c>
      <c r="AW56" s="15">
        <v>15.894615249497969</v>
      </c>
      <c r="AX56" s="15">
        <v>9.4872214438501477</v>
      </c>
      <c r="AY56" s="15">
        <v>6.0941814426348149</v>
      </c>
      <c r="AZ56" s="15">
        <v>13.592845710073194</v>
      </c>
      <c r="BA56" s="15">
        <v>1.8887401781585904</v>
      </c>
      <c r="BB56" s="15">
        <v>13.564446269591521</v>
      </c>
      <c r="BC56" s="15">
        <v>1000</v>
      </c>
      <c r="BD56" s="14">
        <f t="shared" si="0"/>
        <v>0.29673713697715759</v>
      </c>
    </row>
    <row r="57" spans="1:59">
      <c r="AB57" s="13"/>
      <c r="AC57" s="13"/>
      <c r="AD57" s="13"/>
      <c r="AE57" s="13"/>
      <c r="AF57" s="13"/>
      <c r="AG57" s="13"/>
      <c r="AH57" s="13"/>
      <c r="AI57" s="13"/>
      <c r="AJ57" s="13"/>
      <c r="AK57" s="13"/>
      <c r="AL57" s="13"/>
      <c r="AM57" s="13"/>
      <c r="AN57" s="13"/>
      <c r="AO57" s="13"/>
      <c r="AP57" s="13"/>
      <c r="AQ57" s="13"/>
      <c r="AR57" s="13"/>
      <c r="AS57" s="13"/>
      <c r="AT57" s="13"/>
      <c r="AU57" s="13"/>
      <c r="AV57" s="13"/>
      <c r="AW57" s="13"/>
      <c r="AX57" s="13"/>
      <c r="AY57" s="13"/>
      <c r="AZ57" s="13"/>
      <c r="BA57" s="13"/>
      <c r="BB57" s="13"/>
      <c r="BC57" s="13" t="s">
        <v>1</v>
      </c>
      <c r="BD57" s="12">
        <f>SUM(BD6:BD56)</f>
        <v>114.54084088820792</v>
      </c>
    </row>
    <row r="58" spans="1:59">
      <c r="BG58" t="s">
        <v>116</v>
      </c>
    </row>
    <row r="59" spans="1:59">
      <c r="E59" s="1">
        <v>1</v>
      </c>
      <c r="F59" s="1">
        <v>2</v>
      </c>
      <c r="G59" s="1">
        <v>3</v>
      </c>
      <c r="H59" s="1">
        <v>4</v>
      </c>
      <c r="I59" s="1">
        <v>5</v>
      </c>
      <c r="J59" s="1">
        <v>6</v>
      </c>
      <c r="K59" s="1">
        <v>7</v>
      </c>
      <c r="L59" s="1">
        <v>8</v>
      </c>
      <c r="M59" s="1">
        <v>9</v>
      </c>
      <c r="N59" s="1">
        <v>10</v>
      </c>
      <c r="O59" s="1">
        <v>11</v>
      </c>
      <c r="P59" s="1">
        <v>12</v>
      </c>
      <c r="Q59" s="1">
        <v>13</v>
      </c>
      <c r="R59" s="1">
        <v>14</v>
      </c>
      <c r="S59" s="1">
        <v>15</v>
      </c>
      <c r="T59" s="1">
        <v>16</v>
      </c>
      <c r="U59" s="1">
        <v>17</v>
      </c>
      <c r="V59" s="1">
        <v>18</v>
      </c>
      <c r="W59" s="1">
        <v>19</v>
      </c>
      <c r="X59" s="1">
        <v>20</v>
      </c>
      <c r="Y59" s="1">
        <v>21</v>
      </c>
      <c r="Z59" s="1">
        <v>22</v>
      </c>
      <c r="AA59" s="1">
        <v>23</v>
      </c>
      <c r="AB59" s="1">
        <v>24</v>
      </c>
      <c r="AC59" s="1">
        <v>25</v>
      </c>
      <c r="AD59" s="1">
        <v>26</v>
      </c>
      <c r="AE59" s="1">
        <v>27</v>
      </c>
      <c r="AF59" s="1">
        <v>28</v>
      </c>
      <c r="AG59" s="1">
        <v>29</v>
      </c>
      <c r="AH59" s="1">
        <v>30</v>
      </c>
      <c r="AI59" s="1">
        <v>31</v>
      </c>
      <c r="AJ59" s="1">
        <v>32</v>
      </c>
      <c r="AK59" s="1">
        <v>33</v>
      </c>
      <c r="AL59" s="1">
        <v>34</v>
      </c>
      <c r="AM59" s="1">
        <v>35</v>
      </c>
      <c r="AN59" s="1">
        <v>36</v>
      </c>
      <c r="AO59" s="1">
        <v>37</v>
      </c>
      <c r="AP59" s="1">
        <v>38</v>
      </c>
      <c r="AQ59" s="1">
        <v>39</v>
      </c>
      <c r="AR59" s="1">
        <v>40</v>
      </c>
      <c r="AS59" s="1">
        <v>41</v>
      </c>
      <c r="AT59" s="1">
        <v>42</v>
      </c>
      <c r="AU59" s="1">
        <v>43</v>
      </c>
      <c r="AV59" s="1">
        <v>44</v>
      </c>
      <c r="AW59" s="1">
        <v>45</v>
      </c>
      <c r="AX59" s="1">
        <v>46</v>
      </c>
      <c r="AY59" s="1">
        <v>47</v>
      </c>
      <c r="AZ59" s="1">
        <v>48</v>
      </c>
      <c r="BA59" s="1">
        <v>49</v>
      </c>
      <c r="BB59" s="1">
        <v>50</v>
      </c>
      <c r="BC59" s="1">
        <v>51</v>
      </c>
    </row>
    <row r="60" spans="1:59">
      <c r="C60" s="7"/>
      <c r="D60" s="7"/>
      <c r="E60" s="5" t="str">
        <f t="shared" ref="E60:BC60" si="1">E3</f>
        <v>п01</v>
      </c>
      <c r="F60" s="5" t="str">
        <f t="shared" si="1"/>
        <v>п02</v>
      </c>
      <c r="G60" s="5" t="str">
        <f t="shared" si="1"/>
        <v>п03</v>
      </c>
      <c r="H60" s="5" t="str">
        <f t="shared" si="1"/>
        <v>п04</v>
      </c>
      <c r="I60" s="5" t="str">
        <f t="shared" si="1"/>
        <v>п05</v>
      </c>
      <c r="J60" s="5" t="str">
        <f t="shared" si="1"/>
        <v>п06</v>
      </c>
      <c r="K60" s="5" t="str">
        <f t="shared" si="1"/>
        <v>п07</v>
      </c>
      <c r="L60" s="5" t="str">
        <f t="shared" si="1"/>
        <v>п08</v>
      </c>
      <c r="M60" s="5" t="str">
        <f t="shared" si="1"/>
        <v>п09</v>
      </c>
      <c r="N60" s="5" t="str">
        <f t="shared" si="1"/>
        <v>п10</v>
      </c>
      <c r="O60" s="5" t="str">
        <f t="shared" si="1"/>
        <v>п11</v>
      </c>
      <c r="P60" s="5" t="str">
        <f t="shared" si="1"/>
        <v>п12</v>
      </c>
      <c r="Q60" s="5" t="str">
        <f t="shared" si="1"/>
        <v>п13</v>
      </c>
      <c r="R60" s="5" t="str">
        <f t="shared" si="1"/>
        <v>п14</v>
      </c>
      <c r="S60" s="5" t="str">
        <f t="shared" si="1"/>
        <v>п15</v>
      </c>
      <c r="T60" s="5" t="str">
        <f t="shared" si="1"/>
        <v>п16</v>
      </c>
      <c r="U60" s="5" t="str">
        <f t="shared" si="1"/>
        <v>п17</v>
      </c>
      <c r="V60" s="5" t="str">
        <f t="shared" si="1"/>
        <v>п18</v>
      </c>
      <c r="W60" s="5" t="str">
        <f t="shared" si="1"/>
        <v>п19</v>
      </c>
      <c r="X60" s="5" t="str">
        <f t="shared" si="1"/>
        <v>п20</v>
      </c>
      <c r="Y60" s="5" t="str">
        <f t="shared" si="1"/>
        <v>п21</v>
      </c>
      <c r="Z60" s="5" t="str">
        <f t="shared" si="1"/>
        <v>п22</v>
      </c>
      <c r="AA60" s="5" t="str">
        <f t="shared" si="1"/>
        <v>п23</v>
      </c>
      <c r="AB60" s="5" t="str">
        <f t="shared" si="1"/>
        <v>п24</v>
      </c>
      <c r="AC60" s="5" t="str">
        <f t="shared" si="1"/>
        <v>п25</v>
      </c>
      <c r="AD60" s="5" t="str">
        <f t="shared" si="1"/>
        <v>п26</v>
      </c>
      <c r="AE60" s="5" t="str">
        <f t="shared" si="1"/>
        <v>п27</v>
      </c>
      <c r="AF60" s="5" t="str">
        <f t="shared" si="1"/>
        <v>п28</v>
      </c>
      <c r="AG60" s="5" t="str">
        <f t="shared" si="1"/>
        <v>п29</v>
      </c>
      <c r="AH60" s="5" t="str">
        <f t="shared" si="1"/>
        <v>п30</v>
      </c>
      <c r="AI60" s="5" t="str">
        <f t="shared" si="1"/>
        <v>п31</v>
      </c>
      <c r="AJ60" s="5" t="str">
        <f t="shared" si="1"/>
        <v>п32</v>
      </c>
      <c r="AK60" s="5" t="str">
        <f t="shared" si="1"/>
        <v>п33</v>
      </c>
      <c r="AL60" s="5" t="str">
        <f t="shared" si="1"/>
        <v>п34</v>
      </c>
      <c r="AM60" s="5" t="str">
        <f t="shared" si="1"/>
        <v>п35</v>
      </c>
      <c r="AN60" s="5" t="str">
        <f t="shared" si="1"/>
        <v>п36</v>
      </c>
      <c r="AO60" s="5" t="str">
        <f t="shared" si="1"/>
        <v>п37</v>
      </c>
      <c r="AP60" s="5" t="str">
        <f t="shared" si="1"/>
        <v>п38</v>
      </c>
      <c r="AQ60" s="5" t="str">
        <f t="shared" si="1"/>
        <v>п39</v>
      </c>
      <c r="AR60" s="5" t="str">
        <f t="shared" si="1"/>
        <v>п40</v>
      </c>
      <c r="AS60" s="5" t="str">
        <f t="shared" si="1"/>
        <v>п41</v>
      </c>
      <c r="AT60" s="5" t="str">
        <f t="shared" si="1"/>
        <v>п42</v>
      </c>
      <c r="AU60" s="5" t="str">
        <f t="shared" si="1"/>
        <v>п43</v>
      </c>
      <c r="AV60" s="5" t="str">
        <f t="shared" si="1"/>
        <v>п44</v>
      </c>
      <c r="AW60" s="5" t="str">
        <f t="shared" si="1"/>
        <v>п45</v>
      </c>
      <c r="AX60" s="5" t="str">
        <f t="shared" si="1"/>
        <v>п46</v>
      </c>
      <c r="AY60" s="5" t="str">
        <f t="shared" si="1"/>
        <v>п47</v>
      </c>
      <c r="AZ60" s="5" t="str">
        <f t="shared" si="1"/>
        <v>п48</v>
      </c>
      <c r="BA60" s="5" t="str">
        <f t="shared" si="1"/>
        <v>п49</v>
      </c>
      <c r="BB60" s="5" t="str">
        <f t="shared" si="1"/>
        <v>п50</v>
      </c>
      <c r="BC60" s="5" t="str">
        <f t="shared" si="1"/>
        <v>п51</v>
      </c>
    </row>
    <row r="61" spans="1:59">
      <c r="C61" s="1">
        <v>1</v>
      </c>
      <c r="D61" s="5" t="str">
        <f t="shared" ref="D61:D92" si="2">B6</f>
        <v>п01</v>
      </c>
      <c r="E61" s="10">
        <v>0</v>
      </c>
      <c r="F61" s="11">
        <v>0</v>
      </c>
      <c r="G61" s="11">
        <v>0</v>
      </c>
      <c r="H61" s="11">
        <v>0</v>
      </c>
      <c r="I61" s="11">
        <v>0</v>
      </c>
      <c r="J61" s="11">
        <v>0</v>
      </c>
      <c r="K61" s="11">
        <v>0</v>
      </c>
      <c r="L61" s="11">
        <v>0</v>
      </c>
      <c r="M61" s="11">
        <v>0</v>
      </c>
      <c r="N61" s="11">
        <v>0</v>
      </c>
      <c r="O61" s="11">
        <v>0</v>
      </c>
      <c r="P61" s="11">
        <v>0</v>
      </c>
      <c r="Q61" s="11">
        <v>0</v>
      </c>
      <c r="R61" s="11">
        <v>0</v>
      </c>
      <c r="S61" s="11">
        <v>0</v>
      </c>
      <c r="T61" s="11">
        <v>0</v>
      </c>
      <c r="U61" s="11">
        <v>0</v>
      </c>
      <c r="V61" s="11">
        <v>0</v>
      </c>
      <c r="W61" s="11">
        <v>0</v>
      </c>
      <c r="X61" s="11">
        <v>0</v>
      </c>
      <c r="Y61" s="11">
        <v>0</v>
      </c>
      <c r="Z61" s="11">
        <v>0</v>
      </c>
      <c r="AA61" s="11">
        <v>0</v>
      </c>
      <c r="AB61" s="11">
        <v>0</v>
      </c>
      <c r="AC61" s="11">
        <v>0</v>
      </c>
      <c r="AD61" s="11">
        <v>0</v>
      </c>
      <c r="AE61" s="11">
        <v>0</v>
      </c>
      <c r="AF61" s="11">
        <v>0</v>
      </c>
      <c r="AG61" s="11">
        <v>0</v>
      </c>
      <c r="AH61" s="11">
        <v>0</v>
      </c>
      <c r="AI61" s="11">
        <v>0</v>
      </c>
      <c r="AJ61" s="11">
        <v>0</v>
      </c>
      <c r="AK61" s="11">
        <v>0</v>
      </c>
      <c r="AL61" s="11">
        <v>0</v>
      </c>
      <c r="AM61" s="11">
        <v>0</v>
      </c>
      <c r="AN61" s="11">
        <v>1</v>
      </c>
      <c r="AO61" s="11">
        <v>0</v>
      </c>
      <c r="AP61" s="11">
        <v>0</v>
      </c>
      <c r="AQ61" s="11">
        <v>0</v>
      </c>
      <c r="AR61" s="11">
        <v>0</v>
      </c>
      <c r="AS61" s="11">
        <v>0</v>
      </c>
      <c r="AT61" s="11">
        <v>0</v>
      </c>
      <c r="AU61" s="11">
        <v>0</v>
      </c>
      <c r="AV61" s="11">
        <v>0</v>
      </c>
      <c r="AW61" s="11">
        <v>0</v>
      </c>
      <c r="AX61" s="11">
        <v>0</v>
      </c>
      <c r="AY61" s="11">
        <v>0</v>
      </c>
      <c r="AZ61" s="11">
        <v>0</v>
      </c>
      <c r="BA61" s="11">
        <v>0</v>
      </c>
      <c r="BB61" s="11">
        <v>0</v>
      </c>
      <c r="BC61" s="11">
        <v>0</v>
      </c>
      <c r="BD61" s="22">
        <f t="shared" ref="BD61:BD111" si="3">SUM(E61:BC61)</f>
        <v>1</v>
      </c>
      <c r="BE61" s="24">
        <v>1</v>
      </c>
    </row>
    <row r="62" spans="1:59">
      <c r="C62" s="1">
        <v>2</v>
      </c>
      <c r="D62" s="5" t="str">
        <f t="shared" si="2"/>
        <v>п02</v>
      </c>
      <c r="E62" s="11">
        <v>0</v>
      </c>
      <c r="F62" s="10">
        <v>0</v>
      </c>
      <c r="G62" s="11">
        <v>0</v>
      </c>
      <c r="H62" s="11">
        <v>0</v>
      </c>
      <c r="I62" s="11">
        <v>0</v>
      </c>
      <c r="J62" s="11">
        <v>0</v>
      </c>
      <c r="K62" s="11">
        <v>0</v>
      </c>
      <c r="L62" s="11">
        <v>0</v>
      </c>
      <c r="M62" s="11">
        <v>0</v>
      </c>
      <c r="N62" s="11">
        <v>0</v>
      </c>
      <c r="O62" s="11">
        <v>0</v>
      </c>
      <c r="P62" s="11">
        <v>0</v>
      </c>
      <c r="Q62" s="11">
        <v>0</v>
      </c>
      <c r="R62" s="11">
        <v>0</v>
      </c>
      <c r="S62" s="11">
        <v>0</v>
      </c>
      <c r="T62" s="11">
        <v>0</v>
      </c>
      <c r="U62" s="11">
        <v>0</v>
      </c>
      <c r="V62" s="11">
        <v>0</v>
      </c>
      <c r="W62" s="11">
        <v>0</v>
      </c>
      <c r="X62" s="11">
        <v>0</v>
      </c>
      <c r="Y62" s="11">
        <v>0</v>
      </c>
      <c r="Z62" s="11">
        <v>0</v>
      </c>
      <c r="AA62" s="11">
        <v>0</v>
      </c>
      <c r="AB62" s="11">
        <v>0</v>
      </c>
      <c r="AC62" s="11">
        <v>0</v>
      </c>
      <c r="AD62" s="11">
        <v>0</v>
      </c>
      <c r="AE62" s="11">
        <v>0</v>
      </c>
      <c r="AF62" s="11">
        <v>0</v>
      </c>
      <c r="AG62" s="11">
        <v>0</v>
      </c>
      <c r="AH62" s="11">
        <v>0</v>
      </c>
      <c r="AI62" s="11">
        <v>0</v>
      </c>
      <c r="AJ62" s="11">
        <v>0</v>
      </c>
      <c r="AK62" s="11">
        <v>0</v>
      </c>
      <c r="AL62" s="11">
        <v>0</v>
      </c>
      <c r="AM62" s="11">
        <v>0</v>
      </c>
      <c r="AN62" s="11">
        <v>0</v>
      </c>
      <c r="AO62" s="11">
        <v>0</v>
      </c>
      <c r="AP62" s="11">
        <v>0</v>
      </c>
      <c r="AQ62" s="11">
        <v>0</v>
      </c>
      <c r="AR62" s="11">
        <v>1</v>
      </c>
      <c r="AS62" s="11">
        <v>0</v>
      </c>
      <c r="AT62" s="11">
        <v>0</v>
      </c>
      <c r="AU62" s="11">
        <v>0</v>
      </c>
      <c r="AV62" s="11">
        <v>0</v>
      </c>
      <c r="AW62" s="11">
        <v>0</v>
      </c>
      <c r="AX62" s="11">
        <v>0</v>
      </c>
      <c r="AY62" s="11">
        <v>0</v>
      </c>
      <c r="AZ62" s="11">
        <v>0</v>
      </c>
      <c r="BA62" s="11">
        <v>0</v>
      </c>
      <c r="BB62" s="11">
        <v>0</v>
      </c>
      <c r="BC62" s="11">
        <v>0</v>
      </c>
      <c r="BD62" s="22">
        <f t="shared" si="3"/>
        <v>1</v>
      </c>
      <c r="BE62" s="24">
        <v>1</v>
      </c>
    </row>
    <row r="63" spans="1:59">
      <c r="C63" s="1">
        <v>3</v>
      </c>
      <c r="D63" s="5" t="str">
        <f t="shared" si="2"/>
        <v>п03</v>
      </c>
      <c r="E63" s="11">
        <v>0</v>
      </c>
      <c r="F63" s="11">
        <v>0</v>
      </c>
      <c r="G63" s="10">
        <v>0</v>
      </c>
      <c r="H63" s="11">
        <v>0</v>
      </c>
      <c r="I63" s="11">
        <v>0</v>
      </c>
      <c r="J63" s="11">
        <v>0</v>
      </c>
      <c r="K63" s="11">
        <v>0</v>
      </c>
      <c r="L63" s="11">
        <v>0</v>
      </c>
      <c r="M63" s="11">
        <v>0</v>
      </c>
      <c r="N63" s="11">
        <v>0</v>
      </c>
      <c r="O63" s="11">
        <v>0</v>
      </c>
      <c r="P63" s="11">
        <v>0</v>
      </c>
      <c r="Q63" s="11">
        <v>0</v>
      </c>
      <c r="R63" s="11">
        <v>0</v>
      </c>
      <c r="S63" s="11">
        <v>0</v>
      </c>
      <c r="T63" s="11">
        <v>0</v>
      </c>
      <c r="U63" s="11">
        <v>0</v>
      </c>
      <c r="V63" s="11">
        <v>0</v>
      </c>
      <c r="W63" s="11">
        <v>0</v>
      </c>
      <c r="X63" s="11">
        <v>0</v>
      </c>
      <c r="Y63" s="11">
        <v>0</v>
      </c>
      <c r="Z63" s="11">
        <v>0</v>
      </c>
      <c r="AA63" s="11">
        <v>0</v>
      </c>
      <c r="AB63" s="11">
        <v>0</v>
      </c>
      <c r="AC63" s="11">
        <v>0</v>
      </c>
      <c r="AD63" s="11">
        <v>0</v>
      </c>
      <c r="AE63" s="11">
        <v>0</v>
      </c>
      <c r="AF63" s="11">
        <v>0</v>
      </c>
      <c r="AG63" s="11">
        <v>0</v>
      </c>
      <c r="AH63" s="11">
        <v>0</v>
      </c>
      <c r="AI63" s="11">
        <v>0</v>
      </c>
      <c r="AJ63" s="11">
        <v>0</v>
      </c>
      <c r="AK63" s="11">
        <v>0</v>
      </c>
      <c r="AL63" s="11">
        <v>1</v>
      </c>
      <c r="AM63" s="11">
        <v>0</v>
      </c>
      <c r="AN63" s="11">
        <v>0</v>
      </c>
      <c r="AO63" s="11">
        <v>0</v>
      </c>
      <c r="AP63" s="11">
        <v>0</v>
      </c>
      <c r="AQ63" s="11">
        <v>0</v>
      </c>
      <c r="AR63" s="11">
        <v>0</v>
      </c>
      <c r="AS63" s="11">
        <v>0</v>
      </c>
      <c r="AT63" s="11">
        <v>0</v>
      </c>
      <c r="AU63" s="11">
        <v>0</v>
      </c>
      <c r="AV63" s="11">
        <v>0</v>
      </c>
      <c r="AW63" s="11">
        <v>0</v>
      </c>
      <c r="AX63" s="11">
        <v>0</v>
      </c>
      <c r="AY63" s="11">
        <v>0</v>
      </c>
      <c r="AZ63" s="11">
        <v>0</v>
      </c>
      <c r="BA63" s="11">
        <v>0</v>
      </c>
      <c r="BB63" s="11">
        <v>0</v>
      </c>
      <c r="BC63" s="11">
        <v>0</v>
      </c>
      <c r="BD63" s="22">
        <f t="shared" si="3"/>
        <v>1</v>
      </c>
      <c r="BE63" s="24">
        <v>1</v>
      </c>
    </row>
    <row r="64" spans="1:59">
      <c r="C64" s="1">
        <v>4</v>
      </c>
      <c r="D64" s="5" t="str">
        <f t="shared" si="2"/>
        <v>п04</v>
      </c>
      <c r="E64" s="11">
        <v>0</v>
      </c>
      <c r="F64" s="11">
        <v>0</v>
      </c>
      <c r="G64" s="11">
        <v>0</v>
      </c>
      <c r="H64" s="10">
        <v>0</v>
      </c>
      <c r="I64" s="11">
        <v>0</v>
      </c>
      <c r="J64" s="11">
        <v>1</v>
      </c>
      <c r="K64" s="11">
        <v>0</v>
      </c>
      <c r="L64" s="11">
        <v>0</v>
      </c>
      <c r="M64" s="11">
        <v>0</v>
      </c>
      <c r="N64" s="11">
        <v>0</v>
      </c>
      <c r="O64" s="11">
        <v>0</v>
      </c>
      <c r="P64" s="11">
        <v>0</v>
      </c>
      <c r="Q64" s="11">
        <v>0</v>
      </c>
      <c r="R64" s="11">
        <v>0</v>
      </c>
      <c r="S64" s="11">
        <v>0</v>
      </c>
      <c r="T64" s="11">
        <v>0</v>
      </c>
      <c r="U64" s="11">
        <v>0</v>
      </c>
      <c r="V64" s="11">
        <v>0</v>
      </c>
      <c r="W64" s="11">
        <v>0</v>
      </c>
      <c r="X64" s="11">
        <v>0</v>
      </c>
      <c r="Y64" s="11">
        <v>0</v>
      </c>
      <c r="Z64" s="11">
        <v>0</v>
      </c>
      <c r="AA64" s="11">
        <v>0</v>
      </c>
      <c r="AB64" s="11">
        <v>0</v>
      </c>
      <c r="AC64" s="11">
        <v>0</v>
      </c>
      <c r="AD64" s="11">
        <v>0</v>
      </c>
      <c r="AE64" s="11">
        <v>0</v>
      </c>
      <c r="AF64" s="11">
        <v>0</v>
      </c>
      <c r="AG64" s="11">
        <v>0</v>
      </c>
      <c r="AH64" s="11">
        <v>0</v>
      </c>
      <c r="AI64" s="11">
        <v>0</v>
      </c>
      <c r="AJ64" s="11">
        <v>0</v>
      </c>
      <c r="AK64" s="11">
        <v>0</v>
      </c>
      <c r="AL64" s="11">
        <v>0</v>
      </c>
      <c r="AM64" s="11">
        <v>0</v>
      </c>
      <c r="AN64" s="11">
        <v>0</v>
      </c>
      <c r="AO64" s="11">
        <v>0</v>
      </c>
      <c r="AP64" s="11">
        <v>0</v>
      </c>
      <c r="AQ64" s="11">
        <v>0</v>
      </c>
      <c r="AR64" s="11">
        <v>0</v>
      </c>
      <c r="AS64" s="11">
        <v>0</v>
      </c>
      <c r="AT64" s="11">
        <v>0</v>
      </c>
      <c r="AU64" s="11">
        <v>0</v>
      </c>
      <c r="AV64" s="11">
        <v>0</v>
      </c>
      <c r="AW64" s="11">
        <v>0</v>
      </c>
      <c r="AX64" s="11">
        <v>0</v>
      </c>
      <c r="AY64" s="11">
        <v>0</v>
      </c>
      <c r="AZ64" s="11">
        <v>0</v>
      </c>
      <c r="BA64" s="11">
        <v>0</v>
      </c>
      <c r="BB64" s="11">
        <v>0</v>
      </c>
      <c r="BC64" s="11">
        <v>0</v>
      </c>
      <c r="BD64" s="22">
        <f t="shared" si="3"/>
        <v>1</v>
      </c>
      <c r="BE64" s="24">
        <v>1</v>
      </c>
    </row>
    <row r="65" spans="3:57">
      <c r="C65" s="1">
        <v>5</v>
      </c>
      <c r="D65" s="5" t="str">
        <f t="shared" si="2"/>
        <v>п05</v>
      </c>
      <c r="E65" s="11">
        <v>0</v>
      </c>
      <c r="F65" s="11">
        <v>0</v>
      </c>
      <c r="G65" s="11">
        <v>0</v>
      </c>
      <c r="H65" s="11">
        <v>0</v>
      </c>
      <c r="I65" s="10">
        <v>0</v>
      </c>
      <c r="J65" s="11">
        <v>0</v>
      </c>
      <c r="K65" s="11">
        <v>0</v>
      </c>
      <c r="L65" s="11">
        <v>0</v>
      </c>
      <c r="M65" s="11">
        <v>0</v>
      </c>
      <c r="N65" s="11">
        <v>0</v>
      </c>
      <c r="O65" s="11">
        <v>0</v>
      </c>
      <c r="P65" s="11">
        <v>0</v>
      </c>
      <c r="Q65" s="11">
        <v>0</v>
      </c>
      <c r="R65" s="11">
        <v>0</v>
      </c>
      <c r="S65" s="11">
        <v>0</v>
      </c>
      <c r="T65" s="11">
        <v>0</v>
      </c>
      <c r="U65" s="11">
        <v>0</v>
      </c>
      <c r="V65" s="11">
        <v>0</v>
      </c>
      <c r="W65" s="11">
        <v>0</v>
      </c>
      <c r="X65" s="11">
        <v>0</v>
      </c>
      <c r="Y65" s="11">
        <v>0</v>
      </c>
      <c r="Z65" s="11">
        <v>0</v>
      </c>
      <c r="AA65" s="11">
        <v>0</v>
      </c>
      <c r="AB65" s="11">
        <v>0</v>
      </c>
      <c r="AC65" s="11">
        <v>0</v>
      </c>
      <c r="AD65" s="11">
        <v>0</v>
      </c>
      <c r="AE65" s="11">
        <v>0</v>
      </c>
      <c r="AF65" s="11">
        <v>0</v>
      </c>
      <c r="AG65" s="11">
        <v>0</v>
      </c>
      <c r="AH65" s="11">
        <v>0</v>
      </c>
      <c r="AI65" s="11">
        <v>0</v>
      </c>
      <c r="AJ65" s="11">
        <v>0</v>
      </c>
      <c r="AK65" s="11">
        <v>0</v>
      </c>
      <c r="AL65" s="11">
        <v>0</v>
      </c>
      <c r="AM65" s="11">
        <v>0</v>
      </c>
      <c r="AN65" s="11">
        <v>0</v>
      </c>
      <c r="AO65" s="11">
        <v>0</v>
      </c>
      <c r="AP65" s="11">
        <v>0</v>
      </c>
      <c r="AQ65" s="11">
        <v>0</v>
      </c>
      <c r="AR65" s="11">
        <v>0</v>
      </c>
      <c r="AS65" s="11">
        <v>0</v>
      </c>
      <c r="AT65" s="11">
        <v>0</v>
      </c>
      <c r="AU65" s="11">
        <v>0</v>
      </c>
      <c r="AV65" s="11">
        <v>0</v>
      </c>
      <c r="AW65" s="11">
        <v>0</v>
      </c>
      <c r="AX65" s="11">
        <v>0</v>
      </c>
      <c r="AY65" s="11">
        <v>0</v>
      </c>
      <c r="AZ65" s="11">
        <v>0</v>
      </c>
      <c r="BA65" s="11">
        <v>0</v>
      </c>
      <c r="BB65" s="11">
        <v>1</v>
      </c>
      <c r="BC65" s="11">
        <v>0</v>
      </c>
      <c r="BD65" s="22">
        <f t="shared" si="3"/>
        <v>1</v>
      </c>
      <c r="BE65" s="24">
        <v>1</v>
      </c>
    </row>
    <row r="66" spans="3:57">
      <c r="C66" s="1">
        <v>6</v>
      </c>
      <c r="D66" s="5" t="str">
        <f t="shared" si="2"/>
        <v>п06</v>
      </c>
      <c r="E66" s="11">
        <v>0</v>
      </c>
      <c r="F66" s="11">
        <v>0</v>
      </c>
      <c r="G66" s="11">
        <v>0</v>
      </c>
      <c r="H66" s="11">
        <v>0</v>
      </c>
      <c r="I66" s="11">
        <v>0</v>
      </c>
      <c r="J66" s="10">
        <v>0</v>
      </c>
      <c r="K66" s="11">
        <v>0</v>
      </c>
      <c r="L66" s="11">
        <v>0</v>
      </c>
      <c r="M66" s="11">
        <v>0</v>
      </c>
      <c r="N66" s="11">
        <v>0</v>
      </c>
      <c r="O66" s="11">
        <v>1</v>
      </c>
      <c r="P66" s="11">
        <v>0</v>
      </c>
      <c r="Q66" s="11">
        <v>0</v>
      </c>
      <c r="R66" s="11">
        <v>0</v>
      </c>
      <c r="S66" s="11">
        <v>0</v>
      </c>
      <c r="T66" s="11">
        <v>0</v>
      </c>
      <c r="U66" s="11">
        <v>0</v>
      </c>
      <c r="V66" s="11">
        <v>0</v>
      </c>
      <c r="W66" s="11">
        <v>0</v>
      </c>
      <c r="X66" s="11">
        <v>0</v>
      </c>
      <c r="Y66" s="11">
        <v>0</v>
      </c>
      <c r="Z66" s="11">
        <v>0</v>
      </c>
      <c r="AA66" s="11">
        <v>0</v>
      </c>
      <c r="AB66" s="11">
        <v>0</v>
      </c>
      <c r="AC66" s="11">
        <v>0</v>
      </c>
      <c r="AD66" s="11">
        <v>0</v>
      </c>
      <c r="AE66" s="11">
        <v>0</v>
      </c>
      <c r="AF66" s="11">
        <v>0</v>
      </c>
      <c r="AG66" s="11">
        <v>0</v>
      </c>
      <c r="AH66" s="11">
        <v>0</v>
      </c>
      <c r="AI66" s="11">
        <v>0</v>
      </c>
      <c r="AJ66" s="11">
        <v>0</v>
      </c>
      <c r="AK66" s="11">
        <v>0</v>
      </c>
      <c r="AL66" s="11">
        <v>0</v>
      </c>
      <c r="AM66" s="11">
        <v>0</v>
      </c>
      <c r="AN66" s="11">
        <v>0</v>
      </c>
      <c r="AO66" s="11">
        <v>0</v>
      </c>
      <c r="AP66" s="11">
        <v>0</v>
      </c>
      <c r="AQ66" s="11">
        <v>0</v>
      </c>
      <c r="AR66" s="11">
        <v>0</v>
      </c>
      <c r="AS66" s="11">
        <v>0</v>
      </c>
      <c r="AT66" s="11">
        <v>0</v>
      </c>
      <c r="AU66" s="11">
        <v>0</v>
      </c>
      <c r="AV66" s="11">
        <v>0</v>
      </c>
      <c r="AW66" s="11">
        <v>0</v>
      </c>
      <c r="AX66" s="11">
        <v>0</v>
      </c>
      <c r="AY66" s="11">
        <v>0</v>
      </c>
      <c r="AZ66" s="11">
        <v>0</v>
      </c>
      <c r="BA66" s="11">
        <v>0</v>
      </c>
      <c r="BB66" s="11">
        <v>0</v>
      </c>
      <c r="BC66" s="11">
        <v>0</v>
      </c>
      <c r="BD66" s="22">
        <f t="shared" si="3"/>
        <v>1</v>
      </c>
      <c r="BE66" s="24">
        <v>1</v>
      </c>
    </row>
    <row r="67" spans="3:57">
      <c r="C67" s="1">
        <v>7</v>
      </c>
      <c r="D67" s="5" t="str">
        <f t="shared" si="2"/>
        <v>п07</v>
      </c>
      <c r="E67" s="11">
        <v>0</v>
      </c>
      <c r="F67" s="11">
        <v>0</v>
      </c>
      <c r="G67" s="11">
        <v>0</v>
      </c>
      <c r="H67" s="11">
        <v>0</v>
      </c>
      <c r="I67" s="11">
        <v>0</v>
      </c>
      <c r="J67" s="11">
        <v>0</v>
      </c>
      <c r="K67" s="10">
        <v>0</v>
      </c>
      <c r="L67" s="11">
        <v>0</v>
      </c>
      <c r="M67" s="11">
        <v>0</v>
      </c>
      <c r="N67" s="11">
        <v>0</v>
      </c>
      <c r="O67" s="11">
        <v>0</v>
      </c>
      <c r="P67" s="11">
        <v>0</v>
      </c>
      <c r="Q67" s="11">
        <v>0</v>
      </c>
      <c r="R67" s="11">
        <v>0</v>
      </c>
      <c r="S67" s="11">
        <v>0</v>
      </c>
      <c r="T67" s="11">
        <v>0</v>
      </c>
      <c r="U67" s="11">
        <v>0</v>
      </c>
      <c r="V67" s="11">
        <v>0</v>
      </c>
      <c r="W67" s="11">
        <v>0</v>
      </c>
      <c r="X67" s="11">
        <v>0</v>
      </c>
      <c r="Y67" s="11">
        <v>0</v>
      </c>
      <c r="Z67" s="11">
        <v>0</v>
      </c>
      <c r="AA67" s="11">
        <v>0</v>
      </c>
      <c r="AB67" s="11">
        <v>0</v>
      </c>
      <c r="AC67" s="11">
        <v>0</v>
      </c>
      <c r="AD67" s="11">
        <v>0</v>
      </c>
      <c r="AE67" s="11">
        <v>0</v>
      </c>
      <c r="AF67" s="11">
        <v>1</v>
      </c>
      <c r="AG67" s="11">
        <v>0</v>
      </c>
      <c r="AH67" s="11">
        <v>0</v>
      </c>
      <c r="AI67" s="11">
        <v>0</v>
      </c>
      <c r="AJ67" s="11">
        <v>0</v>
      </c>
      <c r="AK67" s="11">
        <v>0</v>
      </c>
      <c r="AL67" s="11">
        <v>0</v>
      </c>
      <c r="AM67" s="11">
        <v>0</v>
      </c>
      <c r="AN67" s="11">
        <v>0</v>
      </c>
      <c r="AO67" s="11">
        <v>0</v>
      </c>
      <c r="AP67" s="11">
        <v>0</v>
      </c>
      <c r="AQ67" s="11">
        <v>0</v>
      </c>
      <c r="AR67" s="11">
        <v>0</v>
      </c>
      <c r="AS67" s="11">
        <v>0</v>
      </c>
      <c r="AT67" s="11">
        <v>0</v>
      </c>
      <c r="AU67" s="11">
        <v>0</v>
      </c>
      <c r="AV67" s="11">
        <v>0</v>
      </c>
      <c r="AW67" s="11">
        <v>0</v>
      </c>
      <c r="AX67" s="11">
        <v>0</v>
      </c>
      <c r="AY67" s="11">
        <v>0</v>
      </c>
      <c r="AZ67" s="11">
        <v>0</v>
      </c>
      <c r="BA67" s="11">
        <v>0</v>
      </c>
      <c r="BB67" s="11">
        <v>0</v>
      </c>
      <c r="BC67" s="11">
        <v>0</v>
      </c>
      <c r="BD67" s="22">
        <f t="shared" si="3"/>
        <v>1</v>
      </c>
      <c r="BE67" s="24">
        <v>1</v>
      </c>
    </row>
    <row r="68" spans="3:57">
      <c r="C68" s="1">
        <v>8</v>
      </c>
      <c r="D68" s="5" t="str">
        <f t="shared" si="2"/>
        <v>п08</v>
      </c>
      <c r="E68" s="11">
        <v>0</v>
      </c>
      <c r="F68" s="11">
        <v>0</v>
      </c>
      <c r="G68" s="11">
        <v>0</v>
      </c>
      <c r="H68" s="11">
        <v>0</v>
      </c>
      <c r="I68" s="11">
        <v>0</v>
      </c>
      <c r="J68" s="11">
        <v>0</v>
      </c>
      <c r="K68" s="11">
        <v>0</v>
      </c>
      <c r="L68" s="10">
        <v>0</v>
      </c>
      <c r="M68" s="11">
        <v>0</v>
      </c>
      <c r="N68" s="11">
        <v>0</v>
      </c>
      <c r="O68" s="11">
        <v>0</v>
      </c>
      <c r="P68" s="11">
        <v>0</v>
      </c>
      <c r="Q68" s="11">
        <v>0</v>
      </c>
      <c r="R68" s="11">
        <v>0</v>
      </c>
      <c r="S68" s="11">
        <v>0</v>
      </c>
      <c r="T68" s="11">
        <v>0</v>
      </c>
      <c r="U68" s="11">
        <v>0</v>
      </c>
      <c r="V68" s="11">
        <v>0</v>
      </c>
      <c r="W68" s="11">
        <v>0</v>
      </c>
      <c r="X68" s="11">
        <v>0</v>
      </c>
      <c r="Y68" s="11">
        <v>0</v>
      </c>
      <c r="Z68" s="11">
        <v>0</v>
      </c>
      <c r="AA68" s="11">
        <v>0</v>
      </c>
      <c r="AB68" s="11">
        <v>0</v>
      </c>
      <c r="AC68" s="11">
        <v>0</v>
      </c>
      <c r="AD68" s="11">
        <v>0</v>
      </c>
      <c r="AE68" s="11">
        <v>0</v>
      </c>
      <c r="AF68" s="11">
        <v>0</v>
      </c>
      <c r="AG68" s="11">
        <v>0</v>
      </c>
      <c r="AH68" s="11">
        <v>0</v>
      </c>
      <c r="AI68" s="11">
        <v>0</v>
      </c>
      <c r="AJ68" s="11">
        <v>0</v>
      </c>
      <c r="AK68" s="11">
        <v>0</v>
      </c>
      <c r="AL68" s="11">
        <v>0</v>
      </c>
      <c r="AM68" s="11">
        <v>0</v>
      </c>
      <c r="AN68" s="11">
        <v>0</v>
      </c>
      <c r="AO68" s="11">
        <v>0</v>
      </c>
      <c r="AP68" s="11">
        <v>0</v>
      </c>
      <c r="AQ68" s="11">
        <v>0</v>
      </c>
      <c r="AR68" s="11">
        <v>0</v>
      </c>
      <c r="AS68" s="11">
        <v>0</v>
      </c>
      <c r="AT68" s="11">
        <v>0</v>
      </c>
      <c r="AU68" s="11">
        <v>0</v>
      </c>
      <c r="AV68" s="11">
        <v>0</v>
      </c>
      <c r="AW68" s="11">
        <v>0</v>
      </c>
      <c r="AX68" s="11">
        <v>0</v>
      </c>
      <c r="AY68" s="11">
        <v>0</v>
      </c>
      <c r="AZ68" s="11">
        <v>0</v>
      </c>
      <c r="BA68" s="11">
        <v>1</v>
      </c>
      <c r="BB68" s="11">
        <v>0</v>
      </c>
      <c r="BC68" s="11">
        <v>0</v>
      </c>
      <c r="BD68" s="22">
        <f t="shared" si="3"/>
        <v>1</v>
      </c>
      <c r="BE68" s="24">
        <v>1</v>
      </c>
    </row>
    <row r="69" spans="3:57">
      <c r="C69" s="1">
        <v>9</v>
      </c>
      <c r="D69" s="5" t="str">
        <f t="shared" si="2"/>
        <v>п09</v>
      </c>
      <c r="E69" s="11">
        <v>0</v>
      </c>
      <c r="F69" s="11">
        <v>0</v>
      </c>
      <c r="G69" s="11">
        <v>0</v>
      </c>
      <c r="H69" s="11">
        <v>0</v>
      </c>
      <c r="I69" s="11">
        <v>0</v>
      </c>
      <c r="J69" s="11">
        <v>0</v>
      </c>
      <c r="K69" s="11">
        <v>0</v>
      </c>
      <c r="L69" s="11">
        <v>0</v>
      </c>
      <c r="M69" s="10">
        <v>0</v>
      </c>
      <c r="N69" s="11">
        <v>0</v>
      </c>
      <c r="O69" s="11">
        <v>0</v>
      </c>
      <c r="P69" s="11">
        <v>0</v>
      </c>
      <c r="Q69" s="11">
        <v>0</v>
      </c>
      <c r="R69" s="11">
        <v>0</v>
      </c>
      <c r="S69" s="11">
        <v>0</v>
      </c>
      <c r="T69" s="11">
        <v>0</v>
      </c>
      <c r="U69" s="11">
        <v>0</v>
      </c>
      <c r="V69" s="11">
        <v>0</v>
      </c>
      <c r="W69" s="11">
        <v>0</v>
      </c>
      <c r="X69" s="11">
        <v>0</v>
      </c>
      <c r="Y69" s="11">
        <v>0</v>
      </c>
      <c r="Z69" s="11">
        <v>1</v>
      </c>
      <c r="AA69" s="11">
        <v>0</v>
      </c>
      <c r="AB69" s="11">
        <v>0</v>
      </c>
      <c r="AC69" s="11">
        <v>0</v>
      </c>
      <c r="AD69" s="11">
        <v>0</v>
      </c>
      <c r="AE69" s="11">
        <v>0</v>
      </c>
      <c r="AF69" s="11">
        <v>0</v>
      </c>
      <c r="AG69" s="11">
        <v>0</v>
      </c>
      <c r="AH69" s="11">
        <v>0</v>
      </c>
      <c r="AI69" s="11">
        <v>0</v>
      </c>
      <c r="AJ69" s="11">
        <v>0</v>
      </c>
      <c r="AK69" s="11">
        <v>0</v>
      </c>
      <c r="AL69" s="11">
        <v>0</v>
      </c>
      <c r="AM69" s="11">
        <v>0</v>
      </c>
      <c r="AN69" s="11">
        <v>0</v>
      </c>
      <c r="AO69" s="11">
        <v>0</v>
      </c>
      <c r="AP69" s="11">
        <v>0</v>
      </c>
      <c r="AQ69" s="11">
        <v>0</v>
      </c>
      <c r="AR69" s="11">
        <v>0</v>
      </c>
      <c r="AS69" s="11">
        <v>0</v>
      </c>
      <c r="AT69" s="11">
        <v>0</v>
      </c>
      <c r="AU69" s="11">
        <v>0</v>
      </c>
      <c r="AV69" s="11">
        <v>0</v>
      </c>
      <c r="AW69" s="11">
        <v>0</v>
      </c>
      <c r="AX69" s="11">
        <v>0</v>
      </c>
      <c r="AY69" s="11">
        <v>0</v>
      </c>
      <c r="AZ69" s="11">
        <v>0</v>
      </c>
      <c r="BA69" s="11">
        <v>0</v>
      </c>
      <c r="BB69" s="11">
        <v>0</v>
      </c>
      <c r="BC69" s="11">
        <v>0</v>
      </c>
      <c r="BD69" s="22">
        <f t="shared" si="3"/>
        <v>1</v>
      </c>
      <c r="BE69" s="24">
        <v>1</v>
      </c>
    </row>
    <row r="70" spans="3:57">
      <c r="C70" s="1">
        <v>10</v>
      </c>
      <c r="D70" s="5" t="str">
        <f t="shared" si="2"/>
        <v>п10</v>
      </c>
      <c r="E70" s="11">
        <v>0</v>
      </c>
      <c r="F70" s="11">
        <v>0</v>
      </c>
      <c r="G70" s="11">
        <v>0</v>
      </c>
      <c r="H70" s="11">
        <v>0</v>
      </c>
      <c r="I70" s="11">
        <v>0</v>
      </c>
      <c r="J70" s="11">
        <v>0</v>
      </c>
      <c r="K70" s="11">
        <v>0</v>
      </c>
      <c r="L70" s="11">
        <v>0</v>
      </c>
      <c r="M70" s="11">
        <v>0</v>
      </c>
      <c r="N70" s="10">
        <v>0</v>
      </c>
      <c r="O70" s="11">
        <v>0</v>
      </c>
      <c r="P70" s="11">
        <v>0</v>
      </c>
      <c r="Q70" s="11">
        <v>0</v>
      </c>
      <c r="R70" s="11">
        <v>0</v>
      </c>
      <c r="S70" s="11">
        <v>0</v>
      </c>
      <c r="T70" s="11">
        <v>0</v>
      </c>
      <c r="U70" s="11">
        <v>0</v>
      </c>
      <c r="V70" s="11">
        <v>0</v>
      </c>
      <c r="W70" s="11">
        <v>0</v>
      </c>
      <c r="X70" s="11">
        <v>0</v>
      </c>
      <c r="Y70" s="11">
        <v>0</v>
      </c>
      <c r="Z70" s="11">
        <v>0</v>
      </c>
      <c r="AA70" s="11">
        <v>0</v>
      </c>
      <c r="AB70" s="11">
        <v>0</v>
      </c>
      <c r="AC70" s="11">
        <v>0</v>
      </c>
      <c r="AD70" s="11">
        <v>0</v>
      </c>
      <c r="AE70" s="11">
        <v>1</v>
      </c>
      <c r="AF70" s="11">
        <v>0</v>
      </c>
      <c r="AG70" s="11">
        <v>0</v>
      </c>
      <c r="AH70" s="11">
        <v>0</v>
      </c>
      <c r="AI70" s="11">
        <v>0</v>
      </c>
      <c r="AJ70" s="11">
        <v>0</v>
      </c>
      <c r="AK70" s="11">
        <v>0</v>
      </c>
      <c r="AL70" s="11">
        <v>0</v>
      </c>
      <c r="AM70" s="11">
        <v>0</v>
      </c>
      <c r="AN70" s="11">
        <v>0</v>
      </c>
      <c r="AO70" s="11">
        <v>0</v>
      </c>
      <c r="AP70" s="11">
        <v>0</v>
      </c>
      <c r="AQ70" s="11">
        <v>0</v>
      </c>
      <c r="AR70" s="11">
        <v>0</v>
      </c>
      <c r="AS70" s="11">
        <v>0</v>
      </c>
      <c r="AT70" s="11">
        <v>0</v>
      </c>
      <c r="AU70" s="11">
        <v>0</v>
      </c>
      <c r="AV70" s="11">
        <v>0</v>
      </c>
      <c r="AW70" s="11">
        <v>0</v>
      </c>
      <c r="AX70" s="11">
        <v>0</v>
      </c>
      <c r="AY70" s="11">
        <v>0</v>
      </c>
      <c r="AZ70" s="11">
        <v>0</v>
      </c>
      <c r="BA70" s="11">
        <v>0</v>
      </c>
      <c r="BB70" s="11">
        <v>0</v>
      </c>
      <c r="BC70" s="11">
        <v>0</v>
      </c>
      <c r="BD70" s="22">
        <f t="shared" si="3"/>
        <v>1</v>
      </c>
      <c r="BE70" s="24">
        <v>1</v>
      </c>
    </row>
    <row r="71" spans="3:57">
      <c r="C71" s="1">
        <v>11</v>
      </c>
      <c r="D71" s="5" t="str">
        <f t="shared" si="2"/>
        <v>п11</v>
      </c>
      <c r="E71" s="11">
        <v>0</v>
      </c>
      <c r="F71" s="11">
        <v>0</v>
      </c>
      <c r="G71" s="11">
        <v>0</v>
      </c>
      <c r="H71" s="11">
        <v>0</v>
      </c>
      <c r="I71" s="11">
        <v>0</v>
      </c>
      <c r="J71" s="11">
        <v>0</v>
      </c>
      <c r="K71" s="11">
        <v>0</v>
      </c>
      <c r="L71" s="11">
        <v>0</v>
      </c>
      <c r="M71" s="11">
        <v>0</v>
      </c>
      <c r="N71" s="11">
        <v>0</v>
      </c>
      <c r="O71" s="10">
        <v>0</v>
      </c>
      <c r="P71" s="11">
        <v>0</v>
      </c>
      <c r="Q71" s="11">
        <v>0</v>
      </c>
      <c r="R71" s="11">
        <v>0</v>
      </c>
      <c r="S71" s="11">
        <v>0</v>
      </c>
      <c r="T71" s="11">
        <v>0</v>
      </c>
      <c r="U71" s="11">
        <v>0</v>
      </c>
      <c r="V71" s="11">
        <v>0</v>
      </c>
      <c r="W71" s="11">
        <v>0</v>
      </c>
      <c r="X71" s="11">
        <v>0</v>
      </c>
      <c r="Y71" s="11">
        <v>0</v>
      </c>
      <c r="Z71" s="11">
        <v>0</v>
      </c>
      <c r="AA71" s="11">
        <v>0</v>
      </c>
      <c r="AB71" s="11">
        <v>0</v>
      </c>
      <c r="AC71" s="11">
        <v>0</v>
      </c>
      <c r="AD71" s="11">
        <v>0</v>
      </c>
      <c r="AE71" s="11">
        <v>0</v>
      </c>
      <c r="AF71" s="11">
        <v>0</v>
      </c>
      <c r="AG71" s="11">
        <v>0</v>
      </c>
      <c r="AH71" s="11">
        <v>0</v>
      </c>
      <c r="AI71" s="11">
        <v>1</v>
      </c>
      <c r="AJ71" s="11">
        <v>0</v>
      </c>
      <c r="AK71" s="11">
        <v>0</v>
      </c>
      <c r="AL71" s="11">
        <v>0</v>
      </c>
      <c r="AM71" s="11">
        <v>0</v>
      </c>
      <c r="AN71" s="11">
        <v>0</v>
      </c>
      <c r="AO71" s="11">
        <v>0</v>
      </c>
      <c r="AP71" s="11">
        <v>0</v>
      </c>
      <c r="AQ71" s="11">
        <v>0</v>
      </c>
      <c r="AR71" s="11">
        <v>0</v>
      </c>
      <c r="AS71" s="11">
        <v>0</v>
      </c>
      <c r="AT71" s="11">
        <v>0</v>
      </c>
      <c r="AU71" s="11">
        <v>0</v>
      </c>
      <c r="AV71" s="11">
        <v>0</v>
      </c>
      <c r="AW71" s="11">
        <v>0</v>
      </c>
      <c r="AX71" s="11">
        <v>0</v>
      </c>
      <c r="AY71" s="11">
        <v>0</v>
      </c>
      <c r="AZ71" s="11">
        <v>0</v>
      </c>
      <c r="BA71" s="11">
        <v>0</v>
      </c>
      <c r="BB71" s="11">
        <v>0</v>
      </c>
      <c r="BC71" s="11">
        <v>0</v>
      </c>
      <c r="BD71" s="22">
        <f t="shared" si="3"/>
        <v>1</v>
      </c>
      <c r="BE71" s="24">
        <v>1</v>
      </c>
    </row>
    <row r="72" spans="3:57">
      <c r="C72" s="1">
        <v>12</v>
      </c>
      <c r="D72" s="5" t="str">
        <f t="shared" si="2"/>
        <v>п12</v>
      </c>
      <c r="E72" s="11">
        <v>0</v>
      </c>
      <c r="F72" s="11">
        <v>0</v>
      </c>
      <c r="G72" s="11">
        <v>0</v>
      </c>
      <c r="H72" s="11">
        <v>0</v>
      </c>
      <c r="I72" s="11">
        <v>0</v>
      </c>
      <c r="J72" s="11">
        <v>0</v>
      </c>
      <c r="K72" s="11">
        <v>0</v>
      </c>
      <c r="L72" s="11">
        <v>0</v>
      </c>
      <c r="M72" s="11">
        <v>0</v>
      </c>
      <c r="N72" s="11">
        <v>0</v>
      </c>
      <c r="O72" s="11">
        <v>0</v>
      </c>
      <c r="P72" s="10">
        <v>0</v>
      </c>
      <c r="Q72" s="11">
        <v>0</v>
      </c>
      <c r="R72" s="11">
        <v>0</v>
      </c>
      <c r="S72" s="11">
        <v>0</v>
      </c>
      <c r="T72" s="11">
        <v>0</v>
      </c>
      <c r="U72" s="11">
        <v>0</v>
      </c>
      <c r="V72" s="11">
        <v>0</v>
      </c>
      <c r="W72" s="11">
        <v>0</v>
      </c>
      <c r="X72" s="11">
        <v>0</v>
      </c>
      <c r="Y72" s="11">
        <v>0</v>
      </c>
      <c r="Z72" s="11">
        <v>0</v>
      </c>
      <c r="AA72" s="11">
        <v>1</v>
      </c>
      <c r="AB72" s="11">
        <v>0</v>
      </c>
      <c r="AC72" s="11">
        <v>0</v>
      </c>
      <c r="AD72" s="11">
        <v>0</v>
      </c>
      <c r="AE72" s="11">
        <v>0</v>
      </c>
      <c r="AF72" s="11">
        <v>0</v>
      </c>
      <c r="AG72" s="11">
        <v>0</v>
      </c>
      <c r="AH72" s="11">
        <v>0</v>
      </c>
      <c r="AI72" s="11">
        <v>0</v>
      </c>
      <c r="AJ72" s="11">
        <v>0</v>
      </c>
      <c r="AK72" s="11">
        <v>0</v>
      </c>
      <c r="AL72" s="11">
        <v>0</v>
      </c>
      <c r="AM72" s="11">
        <v>0</v>
      </c>
      <c r="AN72" s="11">
        <v>0</v>
      </c>
      <c r="AO72" s="11">
        <v>0</v>
      </c>
      <c r="AP72" s="11">
        <v>0</v>
      </c>
      <c r="AQ72" s="11">
        <v>0</v>
      </c>
      <c r="AR72" s="11">
        <v>0</v>
      </c>
      <c r="AS72" s="11">
        <v>0</v>
      </c>
      <c r="AT72" s="11">
        <v>0</v>
      </c>
      <c r="AU72" s="11">
        <v>0</v>
      </c>
      <c r="AV72" s="11">
        <v>0</v>
      </c>
      <c r="AW72" s="11">
        <v>0</v>
      </c>
      <c r="AX72" s="11">
        <v>0</v>
      </c>
      <c r="AY72" s="11">
        <v>0</v>
      </c>
      <c r="AZ72" s="11">
        <v>0</v>
      </c>
      <c r="BA72" s="11">
        <v>0</v>
      </c>
      <c r="BB72" s="11">
        <v>0</v>
      </c>
      <c r="BC72" s="11">
        <v>0</v>
      </c>
      <c r="BD72" s="22">
        <f t="shared" si="3"/>
        <v>1</v>
      </c>
      <c r="BE72" s="24">
        <v>1</v>
      </c>
    </row>
    <row r="73" spans="3:57">
      <c r="C73" s="1">
        <v>13</v>
      </c>
      <c r="D73" s="5" t="str">
        <f t="shared" si="2"/>
        <v>п13</v>
      </c>
      <c r="E73" s="11">
        <v>0</v>
      </c>
      <c r="F73" s="11">
        <v>0</v>
      </c>
      <c r="G73" s="11">
        <v>0</v>
      </c>
      <c r="H73" s="11">
        <v>0</v>
      </c>
      <c r="I73" s="11">
        <v>1</v>
      </c>
      <c r="J73" s="11">
        <v>0</v>
      </c>
      <c r="K73" s="11">
        <v>0</v>
      </c>
      <c r="L73" s="11">
        <v>0</v>
      </c>
      <c r="M73" s="11">
        <v>0</v>
      </c>
      <c r="N73" s="11">
        <v>0</v>
      </c>
      <c r="O73" s="11">
        <v>0</v>
      </c>
      <c r="P73" s="11">
        <v>0</v>
      </c>
      <c r="Q73" s="10">
        <v>0</v>
      </c>
      <c r="R73" s="11">
        <v>0</v>
      </c>
      <c r="S73" s="11">
        <v>0</v>
      </c>
      <c r="T73" s="11">
        <v>0</v>
      </c>
      <c r="U73" s="11">
        <v>0</v>
      </c>
      <c r="V73" s="11">
        <v>0</v>
      </c>
      <c r="W73" s="11">
        <v>0</v>
      </c>
      <c r="X73" s="11">
        <v>0</v>
      </c>
      <c r="Y73" s="11">
        <v>0</v>
      </c>
      <c r="Z73" s="11">
        <v>0</v>
      </c>
      <c r="AA73" s="11">
        <v>0</v>
      </c>
      <c r="AB73" s="11">
        <v>0</v>
      </c>
      <c r="AC73" s="11">
        <v>0</v>
      </c>
      <c r="AD73" s="11">
        <v>0</v>
      </c>
      <c r="AE73" s="11">
        <v>0</v>
      </c>
      <c r="AF73" s="11">
        <v>0</v>
      </c>
      <c r="AG73" s="11">
        <v>0</v>
      </c>
      <c r="AH73" s="11">
        <v>0</v>
      </c>
      <c r="AI73" s="11">
        <v>0</v>
      </c>
      <c r="AJ73" s="11">
        <v>0</v>
      </c>
      <c r="AK73" s="11">
        <v>0</v>
      </c>
      <c r="AL73" s="11">
        <v>0</v>
      </c>
      <c r="AM73" s="11">
        <v>0</v>
      </c>
      <c r="AN73" s="11">
        <v>0</v>
      </c>
      <c r="AO73" s="11">
        <v>0</v>
      </c>
      <c r="AP73" s="11">
        <v>0</v>
      </c>
      <c r="AQ73" s="11">
        <v>0</v>
      </c>
      <c r="AR73" s="11">
        <v>0</v>
      </c>
      <c r="AS73" s="11">
        <v>0</v>
      </c>
      <c r="AT73" s="11">
        <v>0</v>
      </c>
      <c r="AU73" s="11">
        <v>0</v>
      </c>
      <c r="AV73" s="11">
        <v>0</v>
      </c>
      <c r="AW73" s="11">
        <v>0</v>
      </c>
      <c r="AX73" s="11">
        <v>0</v>
      </c>
      <c r="AY73" s="11">
        <v>0</v>
      </c>
      <c r="AZ73" s="11">
        <v>0</v>
      </c>
      <c r="BA73" s="11">
        <v>0</v>
      </c>
      <c r="BB73" s="11">
        <v>0</v>
      </c>
      <c r="BC73" s="11">
        <v>0</v>
      </c>
      <c r="BD73" s="22">
        <f t="shared" si="3"/>
        <v>1</v>
      </c>
      <c r="BE73" s="24">
        <v>1</v>
      </c>
    </row>
    <row r="74" spans="3:57">
      <c r="C74" s="1">
        <v>14</v>
      </c>
      <c r="D74" s="5" t="str">
        <f t="shared" si="2"/>
        <v>п14</v>
      </c>
      <c r="E74" s="11">
        <v>0</v>
      </c>
      <c r="F74" s="11">
        <v>0</v>
      </c>
      <c r="G74" s="11">
        <v>0</v>
      </c>
      <c r="H74" s="11">
        <v>0</v>
      </c>
      <c r="I74" s="11">
        <v>0</v>
      </c>
      <c r="J74" s="11">
        <v>0</v>
      </c>
      <c r="K74" s="11">
        <v>0</v>
      </c>
      <c r="L74" s="11">
        <v>0</v>
      </c>
      <c r="M74" s="11">
        <v>0</v>
      </c>
      <c r="N74" s="11">
        <v>0</v>
      </c>
      <c r="O74" s="11">
        <v>0</v>
      </c>
      <c r="P74" s="11">
        <v>0</v>
      </c>
      <c r="Q74" s="11">
        <v>0</v>
      </c>
      <c r="R74" s="10">
        <v>0</v>
      </c>
      <c r="S74" s="11">
        <v>0</v>
      </c>
      <c r="T74" s="11">
        <v>0</v>
      </c>
      <c r="U74" s="11">
        <v>0</v>
      </c>
      <c r="V74" s="11">
        <v>0</v>
      </c>
      <c r="W74" s="11">
        <v>0</v>
      </c>
      <c r="X74" s="11">
        <v>0</v>
      </c>
      <c r="Y74" s="11">
        <v>0</v>
      </c>
      <c r="Z74" s="11">
        <v>0</v>
      </c>
      <c r="AA74" s="11">
        <v>0</v>
      </c>
      <c r="AB74" s="11">
        <v>0</v>
      </c>
      <c r="AC74" s="11">
        <v>0</v>
      </c>
      <c r="AD74" s="11">
        <v>0</v>
      </c>
      <c r="AE74" s="11">
        <v>0</v>
      </c>
      <c r="AF74" s="11">
        <v>0</v>
      </c>
      <c r="AG74" s="11">
        <v>0</v>
      </c>
      <c r="AH74" s="11">
        <v>0</v>
      </c>
      <c r="AI74" s="11">
        <v>0</v>
      </c>
      <c r="AJ74" s="11">
        <v>0</v>
      </c>
      <c r="AK74" s="11">
        <v>0</v>
      </c>
      <c r="AL74" s="11">
        <v>0</v>
      </c>
      <c r="AM74" s="11">
        <v>0</v>
      </c>
      <c r="AN74" s="11">
        <v>0</v>
      </c>
      <c r="AO74" s="11">
        <v>0</v>
      </c>
      <c r="AP74" s="11">
        <v>0</v>
      </c>
      <c r="AQ74" s="11">
        <v>0</v>
      </c>
      <c r="AR74" s="11">
        <v>0</v>
      </c>
      <c r="AS74" s="11">
        <v>0</v>
      </c>
      <c r="AT74" s="11">
        <v>0</v>
      </c>
      <c r="AU74" s="11">
        <v>0</v>
      </c>
      <c r="AV74" s="11">
        <v>1</v>
      </c>
      <c r="AW74" s="11">
        <v>0</v>
      </c>
      <c r="AX74" s="11">
        <v>0</v>
      </c>
      <c r="AY74" s="11">
        <v>0</v>
      </c>
      <c r="AZ74" s="11">
        <v>0</v>
      </c>
      <c r="BA74" s="11">
        <v>0</v>
      </c>
      <c r="BB74" s="11">
        <v>0</v>
      </c>
      <c r="BC74" s="11">
        <v>0</v>
      </c>
      <c r="BD74" s="22">
        <f t="shared" si="3"/>
        <v>1</v>
      </c>
      <c r="BE74" s="24">
        <v>1</v>
      </c>
    </row>
    <row r="75" spans="3:57">
      <c r="C75" s="1">
        <v>15</v>
      </c>
      <c r="D75" s="5" t="str">
        <f t="shared" si="2"/>
        <v>п15</v>
      </c>
      <c r="E75" s="11">
        <v>0</v>
      </c>
      <c r="F75" s="11">
        <v>0</v>
      </c>
      <c r="G75" s="11">
        <v>0</v>
      </c>
      <c r="H75" s="11">
        <v>0</v>
      </c>
      <c r="I75" s="11">
        <v>0</v>
      </c>
      <c r="J75" s="11">
        <v>0</v>
      </c>
      <c r="K75" s="11">
        <v>0</v>
      </c>
      <c r="L75" s="11">
        <v>0</v>
      </c>
      <c r="M75" s="11">
        <v>0</v>
      </c>
      <c r="N75" s="11">
        <v>0</v>
      </c>
      <c r="O75" s="11">
        <v>0</v>
      </c>
      <c r="P75" s="11">
        <v>0</v>
      </c>
      <c r="Q75" s="11">
        <v>0</v>
      </c>
      <c r="R75" s="11">
        <v>0</v>
      </c>
      <c r="S75" s="10">
        <v>0</v>
      </c>
      <c r="T75" s="11">
        <v>0</v>
      </c>
      <c r="U75" s="11">
        <v>0</v>
      </c>
      <c r="V75" s="11">
        <v>1</v>
      </c>
      <c r="W75" s="11">
        <v>0</v>
      </c>
      <c r="X75" s="11">
        <v>0</v>
      </c>
      <c r="Y75" s="11">
        <v>0</v>
      </c>
      <c r="Z75" s="11">
        <v>0</v>
      </c>
      <c r="AA75" s="11">
        <v>0</v>
      </c>
      <c r="AB75" s="11">
        <v>0</v>
      </c>
      <c r="AC75" s="11">
        <v>0</v>
      </c>
      <c r="AD75" s="11">
        <v>0</v>
      </c>
      <c r="AE75" s="11">
        <v>0</v>
      </c>
      <c r="AF75" s="11">
        <v>0</v>
      </c>
      <c r="AG75" s="11">
        <v>0</v>
      </c>
      <c r="AH75" s="11">
        <v>0</v>
      </c>
      <c r="AI75" s="11">
        <v>0</v>
      </c>
      <c r="AJ75" s="11">
        <v>0</v>
      </c>
      <c r="AK75" s="11">
        <v>0</v>
      </c>
      <c r="AL75" s="11">
        <v>0</v>
      </c>
      <c r="AM75" s="11">
        <v>0</v>
      </c>
      <c r="AN75" s="11">
        <v>0</v>
      </c>
      <c r="AO75" s="11">
        <v>0</v>
      </c>
      <c r="AP75" s="11">
        <v>0</v>
      </c>
      <c r="AQ75" s="11">
        <v>0</v>
      </c>
      <c r="AR75" s="11">
        <v>0</v>
      </c>
      <c r="AS75" s="11">
        <v>0</v>
      </c>
      <c r="AT75" s="11">
        <v>0</v>
      </c>
      <c r="AU75" s="11">
        <v>0</v>
      </c>
      <c r="AV75" s="11">
        <v>0</v>
      </c>
      <c r="AW75" s="11">
        <v>0</v>
      </c>
      <c r="AX75" s="11">
        <v>0</v>
      </c>
      <c r="AY75" s="11">
        <v>0</v>
      </c>
      <c r="AZ75" s="11">
        <v>0</v>
      </c>
      <c r="BA75" s="11">
        <v>0</v>
      </c>
      <c r="BB75" s="11">
        <v>0</v>
      </c>
      <c r="BC75" s="11">
        <v>0</v>
      </c>
      <c r="BD75" s="22">
        <f t="shared" si="3"/>
        <v>1</v>
      </c>
      <c r="BE75" s="24">
        <v>1</v>
      </c>
    </row>
    <row r="76" spans="3:57">
      <c r="C76" s="1">
        <v>16</v>
      </c>
      <c r="D76" s="5" t="str">
        <f t="shared" si="2"/>
        <v>п16</v>
      </c>
      <c r="E76" s="11">
        <v>0</v>
      </c>
      <c r="F76" s="11">
        <v>0</v>
      </c>
      <c r="G76" s="11">
        <v>0</v>
      </c>
      <c r="H76" s="11">
        <v>0</v>
      </c>
      <c r="I76" s="11">
        <v>0</v>
      </c>
      <c r="J76" s="11">
        <v>0</v>
      </c>
      <c r="K76" s="11">
        <v>0</v>
      </c>
      <c r="L76" s="11">
        <v>0</v>
      </c>
      <c r="M76" s="11">
        <v>0</v>
      </c>
      <c r="N76" s="11">
        <v>0</v>
      </c>
      <c r="O76" s="11">
        <v>0</v>
      </c>
      <c r="P76" s="11">
        <v>1</v>
      </c>
      <c r="Q76" s="11">
        <v>0</v>
      </c>
      <c r="R76" s="11">
        <v>0</v>
      </c>
      <c r="S76" s="11">
        <v>0</v>
      </c>
      <c r="T76" s="10">
        <v>0</v>
      </c>
      <c r="U76" s="11">
        <v>0</v>
      </c>
      <c r="V76" s="11">
        <v>0</v>
      </c>
      <c r="W76" s="11">
        <v>0</v>
      </c>
      <c r="X76" s="11">
        <v>0</v>
      </c>
      <c r="Y76" s="11">
        <v>0</v>
      </c>
      <c r="Z76" s="11">
        <v>0</v>
      </c>
      <c r="AA76" s="11">
        <v>0</v>
      </c>
      <c r="AB76" s="11">
        <v>0</v>
      </c>
      <c r="AC76" s="11">
        <v>0</v>
      </c>
      <c r="AD76" s="11">
        <v>0</v>
      </c>
      <c r="AE76" s="11">
        <v>0</v>
      </c>
      <c r="AF76" s="11">
        <v>0</v>
      </c>
      <c r="AG76" s="11">
        <v>0</v>
      </c>
      <c r="AH76" s="11">
        <v>0</v>
      </c>
      <c r="AI76" s="11">
        <v>0</v>
      </c>
      <c r="AJ76" s="11">
        <v>0</v>
      </c>
      <c r="AK76" s="11">
        <v>0</v>
      </c>
      <c r="AL76" s="11">
        <v>0</v>
      </c>
      <c r="AM76" s="11">
        <v>0</v>
      </c>
      <c r="AN76" s="11">
        <v>0</v>
      </c>
      <c r="AO76" s="11">
        <v>0</v>
      </c>
      <c r="AP76" s="11">
        <v>0</v>
      </c>
      <c r="AQ76" s="11">
        <v>0</v>
      </c>
      <c r="AR76" s="11">
        <v>0</v>
      </c>
      <c r="AS76" s="11">
        <v>0</v>
      </c>
      <c r="AT76" s="11">
        <v>0</v>
      </c>
      <c r="AU76" s="11">
        <v>0</v>
      </c>
      <c r="AV76" s="11">
        <v>0</v>
      </c>
      <c r="AW76" s="11">
        <v>0</v>
      </c>
      <c r="AX76" s="11">
        <v>0</v>
      </c>
      <c r="AY76" s="11">
        <v>0</v>
      </c>
      <c r="AZ76" s="11">
        <v>0</v>
      </c>
      <c r="BA76" s="11">
        <v>0</v>
      </c>
      <c r="BB76" s="11">
        <v>0</v>
      </c>
      <c r="BC76" s="11">
        <v>0</v>
      </c>
      <c r="BD76" s="22">
        <f t="shared" si="3"/>
        <v>1</v>
      </c>
      <c r="BE76" s="24">
        <v>1</v>
      </c>
    </row>
    <row r="77" spans="3:57">
      <c r="C77" s="1">
        <v>17</v>
      </c>
      <c r="D77" s="5" t="str">
        <f t="shared" si="2"/>
        <v>п17</v>
      </c>
      <c r="E77" s="11">
        <v>0</v>
      </c>
      <c r="F77" s="11">
        <v>0</v>
      </c>
      <c r="G77" s="11">
        <v>0</v>
      </c>
      <c r="H77" s="11">
        <v>0</v>
      </c>
      <c r="I77" s="11">
        <v>0</v>
      </c>
      <c r="J77" s="11">
        <v>0</v>
      </c>
      <c r="K77" s="11">
        <v>1</v>
      </c>
      <c r="L77" s="11">
        <v>0</v>
      </c>
      <c r="M77" s="11">
        <v>0</v>
      </c>
      <c r="N77" s="11">
        <v>0</v>
      </c>
      <c r="O77" s="11">
        <v>0</v>
      </c>
      <c r="P77" s="11">
        <v>0</v>
      </c>
      <c r="Q77" s="11">
        <v>0</v>
      </c>
      <c r="R77" s="11">
        <v>0</v>
      </c>
      <c r="S77" s="11">
        <v>0</v>
      </c>
      <c r="T77" s="11">
        <v>0</v>
      </c>
      <c r="U77" s="10">
        <v>0</v>
      </c>
      <c r="V77" s="11">
        <v>0</v>
      </c>
      <c r="W77" s="11">
        <v>0</v>
      </c>
      <c r="X77" s="11">
        <v>0</v>
      </c>
      <c r="Y77" s="11">
        <v>0</v>
      </c>
      <c r="Z77" s="11">
        <v>0</v>
      </c>
      <c r="AA77" s="11">
        <v>0</v>
      </c>
      <c r="AB77" s="11">
        <v>0</v>
      </c>
      <c r="AC77" s="11">
        <v>0</v>
      </c>
      <c r="AD77" s="11">
        <v>0</v>
      </c>
      <c r="AE77" s="11">
        <v>0</v>
      </c>
      <c r="AF77" s="11">
        <v>0</v>
      </c>
      <c r="AG77" s="11">
        <v>0</v>
      </c>
      <c r="AH77" s="11">
        <v>0</v>
      </c>
      <c r="AI77" s="11">
        <v>0</v>
      </c>
      <c r="AJ77" s="11">
        <v>0</v>
      </c>
      <c r="AK77" s="11">
        <v>0</v>
      </c>
      <c r="AL77" s="11">
        <v>0</v>
      </c>
      <c r="AM77" s="11">
        <v>0</v>
      </c>
      <c r="AN77" s="11">
        <v>0</v>
      </c>
      <c r="AO77" s="11">
        <v>0</v>
      </c>
      <c r="AP77" s="11">
        <v>0</v>
      </c>
      <c r="AQ77" s="11">
        <v>0</v>
      </c>
      <c r="AR77" s="11">
        <v>0</v>
      </c>
      <c r="AS77" s="11">
        <v>0</v>
      </c>
      <c r="AT77" s="11">
        <v>0</v>
      </c>
      <c r="AU77" s="11">
        <v>0</v>
      </c>
      <c r="AV77" s="11">
        <v>0</v>
      </c>
      <c r="AW77" s="11">
        <v>0</v>
      </c>
      <c r="AX77" s="11">
        <v>0</v>
      </c>
      <c r="AY77" s="11">
        <v>0</v>
      </c>
      <c r="AZ77" s="11">
        <v>0</v>
      </c>
      <c r="BA77" s="11">
        <v>0</v>
      </c>
      <c r="BB77" s="11">
        <v>0</v>
      </c>
      <c r="BC77" s="11">
        <v>0</v>
      </c>
      <c r="BD77" s="22">
        <f t="shared" si="3"/>
        <v>1</v>
      </c>
      <c r="BE77" s="24">
        <v>1</v>
      </c>
    </row>
    <row r="78" spans="3:57">
      <c r="C78" s="1">
        <v>18</v>
      </c>
      <c r="D78" s="5" t="str">
        <f t="shared" si="2"/>
        <v>п18</v>
      </c>
      <c r="E78" s="11">
        <v>0</v>
      </c>
      <c r="F78" s="11">
        <v>0</v>
      </c>
      <c r="G78" s="11">
        <v>0</v>
      </c>
      <c r="H78" s="11">
        <v>0</v>
      </c>
      <c r="I78" s="11">
        <v>0</v>
      </c>
      <c r="J78" s="11">
        <v>0</v>
      </c>
      <c r="K78" s="11">
        <v>0</v>
      </c>
      <c r="L78" s="11">
        <v>0</v>
      </c>
      <c r="M78" s="11">
        <v>0</v>
      </c>
      <c r="N78" s="11">
        <v>0</v>
      </c>
      <c r="O78" s="11">
        <v>0</v>
      </c>
      <c r="P78" s="11">
        <v>0</v>
      </c>
      <c r="Q78" s="11">
        <v>0</v>
      </c>
      <c r="R78" s="11">
        <v>0</v>
      </c>
      <c r="S78" s="11">
        <v>0</v>
      </c>
      <c r="T78" s="11">
        <v>0</v>
      </c>
      <c r="U78" s="11">
        <v>0</v>
      </c>
      <c r="V78" s="10">
        <v>0</v>
      </c>
      <c r="W78" s="11">
        <v>0</v>
      </c>
      <c r="X78" s="11">
        <v>0</v>
      </c>
      <c r="Y78" s="11">
        <v>0</v>
      </c>
      <c r="Z78" s="11">
        <v>0</v>
      </c>
      <c r="AA78" s="11">
        <v>0</v>
      </c>
      <c r="AB78" s="11">
        <v>0</v>
      </c>
      <c r="AC78" s="11">
        <v>0</v>
      </c>
      <c r="AD78" s="11">
        <v>0</v>
      </c>
      <c r="AE78" s="11">
        <v>0</v>
      </c>
      <c r="AF78" s="11">
        <v>0</v>
      </c>
      <c r="AG78" s="11">
        <v>0</v>
      </c>
      <c r="AH78" s="11">
        <v>0</v>
      </c>
      <c r="AI78" s="11">
        <v>0</v>
      </c>
      <c r="AJ78" s="11">
        <v>0</v>
      </c>
      <c r="AK78" s="11">
        <v>0</v>
      </c>
      <c r="AL78" s="11">
        <v>0</v>
      </c>
      <c r="AM78" s="11">
        <v>0</v>
      </c>
      <c r="AN78" s="11">
        <v>0</v>
      </c>
      <c r="AO78" s="11">
        <v>0</v>
      </c>
      <c r="AP78" s="11">
        <v>0</v>
      </c>
      <c r="AQ78" s="11">
        <v>0</v>
      </c>
      <c r="AR78" s="11">
        <v>0</v>
      </c>
      <c r="AS78" s="11">
        <v>1</v>
      </c>
      <c r="AT78" s="11">
        <v>0</v>
      </c>
      <c r="AU78" s="11">
        <v>0</v>
      </c>
      <c r="AV78" s="11">
        <v>0</v>
      </c>
      <c r="AW78" s="11">
        <v>0</v>
      </c>
      <c r="AX78" s="11">
        <v>0</v>
      </c>
      <c r="AY78" s="11">
        <v>0</v>
      </c>
      <c r="AZ78" s="11">
        <v>0</v>
      </c>
      <c r="BA78" s="11">
        <v>0</v>
      </c>
      <c r="BB78" s="11">
        <v>0</v>
      </c>
      <c r="BC78" s="11">
        <v>0</v>
      </c>
      <c r="BD78" s="22">
        <f t="shared" si="3"/>
        <v>1</v>
      </c>
      <c r="BE78" s="24">
        <v>1</v>
      </c>
    </row>
    <row r="79" spans="3:57">
      <c r="C79" s="1">
        <v>19</v>
      </c>
      <c r="D79" s="5" t="str">
        <f t="shared" si="2"/>
        <v>п19</v>
      </c>
      <c r="E79" s="11">
        <v>0</v>
      </c>
      <c r="F79" s="11">
        <v>0</v>
      </c>
      <c r="G79" s="11">
        <v>0</v>
      </c>
      <c r="H79" s="11">
        <v>1</v>
      </c>
      <c r="I79" s="11">
        <v>0</v>
      </c>
      <c r="J79" s="11">
        <v>0</v>
      </c>
      <c r="K79" s="11">
        <v>0</v>
      </c>
      <c r="L79" s="11">
        <v>0</v>
      </c>
      <c r="M79" s="11">
        <v>0</v>
      </c>
      <c r="N79" s="11">
        <v>0</v>
      </c>
      <c r="O79" s="11">
        <v>0</v>
      </c>
      <c r="P79" s="11">
        <v>0</v>
      </c>
      <c r="Q79" s="11">
        <v>0</v>
      </c>
      <c r="R79" s="11">
        <v>0</v>
      </c>
      <c r="S79" s="11">
        <v>0</v>
      </c>
      <c r="T79" s="11">
        <v>0</v>
      </c>
      <c r="U79" s="11">
        <v>0</v>
      </c>
      <c r="V79" s="11">
        <v>0</v>
      </c>
      <c r="W79" s="10">
        <v>0</v>
      </c>
      <c r="X79" s="11">
        <v>0</v>
      </c>
      <c r="Y79" s="11">
        <v>0</v>
      </c>
      <c r="Z79" s="11">
        <v>0</v>
      </c>
      <c r="AA79" s="11">
        <v>0</v>
      </c>
      <c r="AB79" s="11">
        <v>0</v>
      </c>
      <c r="AC79" s="11">
        <v>0</v>
      </c>
      <c r="AD79" s="11">
        <v>0</v>
      </c>
      <c r="AE79" s="11">
        <v>0</v>
      </c>
      <c r="AF79" s="11">
        <v>0</v>
      </c>
      <c r="AG79" s="11">
        <v>0</v>
      </c>
      <c r="AH79" s="11">
        <v>0</v>
      </c>
      <c r="AI79" s="11">
        <v>0</v>
      </c>
      <c r="AJ79" s="11">
        <v>0</v>
      </c>
      <c r="AK79" s="11">
        <v>0</v>
      </c>
      <c r="AL79" s="11">
        <v>0</v>
      </c>
      <c r="AM79" s="11">
        <v>0</v>
      </c>
      <c r="AN79" s="11">
        <v>0</v>
      </c>
      <c r="AO79" s="11">
        <v>0</v>
      </c>
      <c r="AP79" s="11">
        <v>0</v>
      </c>
      <c r="AQ79" s="11">
        <v>0</v>
      </c>
      <c r="AR79" s="11">
        <v>0</v>
      </c>
      <c r="AS79" s="11">
        <v>0</v>
      </c>
      <c r="AT79" s="11">
        <v>0</v>
      </c>
      <c r="AU79" s="11">
        <v>0</v>
      </c>
      <c r="AV79" s="11">
        <v>0</v>
      </c>
      <c r="AW79" s="11">
        <v>0</v>
      </c>
      <c r="AX79" s="11">
        <v>0</v>
      </c>
      <c r="AY79" s="11">
        <v>0</v>
      </c>
      <c r="AZ79" s="11">
        <v>0</v>
      </c>
      <c r="BA79" s="11">
        <v>0</v>
      </c>
      <c r="BB79" s="11">
        <v>0</v>
      </c>
      <c r="BC79" s="11">
        <v>0</v>
      </c>
      <c r="BD79" s="22">
        <f t="shared" si="3"/>
        <v>1</v>
      </c>
      <c r="BE79" s="24">
        <v>1</v>
      </c>
    </row>
    <row r="80" spans="3:57">
      <c r="C80" s="1">
        <v>20</v>
      </c>
      <c r="D80" s="5" t="str">
        <f t="shared" si="2"/>
        <v>п20</v>
      </c>
      <c r="E80" s="11">
        <v>0</v>
      </c>
      <c r="F80" s="11">
        <v>0</v>
      </c>
      <c r="G80" s="11">
        <v>0</v>
      </c>
      <c r="H80" s="11">
        <v>0</v>
      </c>
      <c r="I80" s="11">
        <v>0</v>
      </c>
      <c r="J80" s="11">
        <v>0</v>
      </c>
      <c r="K80" s="11">
        <v>0</v>
      </c>
      <c r="L80" s="11">
        <v>0</v>
      </c>
      <c r="M80" s="11">
        <v>0</v>
      </c>
      <c r="N80" s="11">
        <v>0</v>
      </c>
      <c r="O80" s="11">
        <v>0</v>
      </c>
      <c r="P80" s="11">
        <v>0</v>
      </c>
      <c r="Q80" s="11">
        <v>0</v>
      </c>
      <c r="R80" s="11">
        <v>0</v>
      </c>
      <c r="S80" s="11">
        <v>0</v>
      </c>
      <c r="T80" s="11">
        <v>0</v>
      </c>
      <c r="U80" s="11">
        <v>0</v>
      </c>
      <c r="V80" s="11">
        <v>0</v>
      </c>
      <c r="W80" s="11">
        <v>0</v>
      </c>
      <c r="X80" s="10">
        <v>0</v>
      </c>
      <c r="Y80" s="11">
        <v>1</v>
      </c>
      <c r="Z80" s="11">
        <v>0</v>
      </c>
      <c r="AA80" s="11">
        <v>0</v>
      </c>
      <c r="AB80" s="11">
        <v>0</v>
      </c>
      <c r="AC80" s="11">
        <v>0</v>
      </c>
      <c r="AD80" s="11">
        <v>0</v>
      </c>
      <c r="AE80" s="11">
        <v>0</v>
      </c>
      <c r="AF80" s="11">
        <v>0</v>
      </c>
      <c r="AG80" s="11">
        <v>0</v>
      </c>
      <c r="AH80" s="11">
        <v>0</v>
      </c>
      <c r="AI80" s="11">
        <v>0</v>
      </c>
      <c r="AJ80" s="11">
        <v>0</v>
      </c>
      <c r="AK80" s="11">
        <v>0</v>
      </c>
      <c r="AL80" s="11">
        <v>0</v>
      </c>
      <c r="AM80" s="11">
        <v>0</v>
      </c>
      <c r="AN80" s="11">
        <v>0</v>
      </c>
      <c r="AO80" s="11">
        <v>0</v>
      </c>
      <c r="AP80" s="11">
        <v>0</v>
      </c>
      <c r="AQ80" s="11">
        <v>0</v>
      </c>
      <c r="AR80" s="11">
        <v>0</v>
      </c>
      <c r="AS80" s="11">
        <v>0</v>
      </c>
      <c r="AT80" s="11">
        <v>0</v>
      </c>
      <c r="AU80" s="11">
        <v>0</v>
      </c>
      <c r="AV80" s="11">
        <v>0</v>
      </c>
      <c r="AW80" s="11">
        <v>0</v>
      </c>
      <c r="AX80" s="11">
        <v>0</v>
      </c>
      <c r="AY80" s="11">
        <v>0</v>
      </c>
      <c r="AZ80" s="11">
        <v>0</v>
      </c>
      <c r="BA80" s="11">
        <v>0</v>
      </c>
      <c r="BB80" s="11">
        <v>0</v>
      </c>
      <c r="BC80" s="11">
        <v>0</v>
      </c>
      <c r="BD80" s="22">
        <f t="shared" si="3"/>
        <v>1</v>
      </c>
      <c r="BE80" s="24">
        <v>1</v>
      </c>
    </row>
    <row r="81" spans="3:57">
      <c r="C81" s="1">
        <v>21</v>
      </c>
      <c r="D81" s="5" t="str">
        <f t="shared" si="2"/>
        <v>п21</v>
      </c>
      <c r="E81" s="11">
        <v>0</v>
      </c>
      <c r="F81" s="11">
        <v>0</v>
      </c>
      <c r="G81" s="11">
        <v>0</v>
      </c>
      <c r="H81" s="11">
        <v>0</v>
      </c>
      <c r="I81" s="11">
        <v>0</v>
      </c>
      <c r="J81" s="11">
        <v>0</v>
      </c>
      <c r="K81" s="11">
        <v>0</v>
      </c>
      <c r="L81" s="11">
        <v>0</v>
      </c>
      <c r="M81" s="11">
        <v>0</v>
      </c>
      <c r="N81" s="11">
        <v>0</v>
      </c>
      <c r="O81" s="11">
        <v>0</v>
      </c>
      <c r="P81" s="11">
        <v>0</v>
      </c>
      <c r="Q81" s="11">
        <v>0</v>
      </c>
      <c r="R81" s="11">
        <v>0</v>
      </c>
      <c r="S81" s="11">
        <v>0</v>
      </c>
      <c r="T81" s="11">
        <v>0</v>
      </c>
      <c r="U81" s="11">
        <v>0</v>
      </c>
      <c r="V81" s="11">
        <v>0</v>
      </c>
      <c r="W81" s="11">
        <v>0</v>
      </c>
      <c r="X81" s="11">
        <v>0</v>
      </c>
      <c r="Y81" s="10">
        <v>0</v>
      </c>
      <c r="Z81" s="11">
        <v>0</v>
      </c>
      <c r="AA81" s="11">
        <v>0</v>
      </c>
      <c r="AB81" s="11">
        <v>0</v>
      </c>
      <c r="AC81" s="11">
        <v>0</v>
      </c>
      <c r="AD81" s="11">
        <v>0</v>
      </c>
      <c r="AE81" s="11">
        <v>0</v>
      </c>
      <c r="AF81" s="11">
        <v>0</v>
      </c>
      <c r="AG81" s="11">
        <v>0</v>
      </c>
      <c r="AH81" s="11">
        <v>1</v>
      </c>
      <c r="AI81" s="11">
        <v>0</v>
      </c>
      <c r="AJ81" s="11">
        <v>0</v>
      </c>
      <c r="AK81" s="11">
        <v>0</v>
      </c>
      <c r="AL81" s="11">
        <v>0</v>
      </c>
      <c r="AM81" s="11">
        <v>0</v>
      </c>
      <c r="AN81" s="11">
        <v>0</v>
      </c>
      <c r="AO81" s="11">
        <v>0</v>
      </c>
      <c r="AP81" s="11">
        <v>0</v>
      </c>
      <c r="AQ81" s="11">
        <v>0</v>
      </c>
      <c r="AR81" s="11">
        <v>0</v>
      </c>
      <c r="AS81" s="11">
        <v>0</v>
      </c>
      <c r="AT81" s="11">
        <v>0</v>
      </c>
      <c r="AU81" s="11">
        <v>0</v>
      </c>
      <c r="AV81" s="11">
        <v>0</v>
      </c>
      <c r="AW81" s="11">
        <v>0</v>
      </c>
      <c r="AX81" s="11">
        <v>0</v>
      </c>
      <c r="AY81" s="11">
        <v>0</v>
      </c>
      <c r="AZ81" s="11">
        <v>0</v>
      </c>
      <c r="BA81" s="11">
        <v>0</v>
      </c>
      <c r="BB81" s="11">
        <v>0</v>
      </c>
      <c r="BC81" s="11">
        <v>0</v>
      </c>
      <c r="BD81" s="22">
        <f t="shared" si="3"/>
        <v>1</v>
      </c>
      <c r="BE81" s="24">
        <v>1</v>
      </c>
    </row>
    <row r="82" spans="3:57">
      <c r="C82" s="1">
        <v>22</v>
      </c>
      <c r="D82" s="5" t="str">
        <f t="shared" si="2"/>
        <v>п22</v>
      </c>
      <c r="E82" s="11">
        <v>0</v>
      </c>
      <c r="F82" s="11">
        <v>0</v>
      </c>
      <c r="G82" s="11">
        <v>0</v>
      </c>
      <c r="H82" s="11">
        <v>0</v>
      </c>
      <c r="I82" s="11">
        <v>0</v>
      </c>
      <c r="J82" s="11">
        <v>0</v>
      </c>
      <c r="K82" s="11">
        <v>0</v>
      </c>
      <c r="L82" s="11">
        <v>0</v>
      </c>
      <c r="M82" s="11">
        <v>0</v>
      </c>
      <c r="N82" s="11">
        <v>0</v>
      </c>
      <c r="O82" s="11">
        <v>0</v>
      </c>
      <c r="P82" s="11">
        <v>0</v>
      </c>
      <c r="Q82" s="11">
        <v>0</v>
      </c>
      <c r="R82" s="11">
        <v>0</v>
      </c>
      <c r="S82" s="11">
        <v>0</v>
      </c>
      <c r="T82" s="11">
        <v>0</v>
      </c>
      <c r="U82" s="11">
        <v>1</v>
      </c>
      <c r="V82" s="11">
        <v>0</v>
      </c>
      <c r="W82" s="11">
        <v>0</v>
      </c>
      <c r="X82" s="11">
        <v>0</v>
      </c>
      <c r="Y82" s="11">
        <v>0</v>
      </c>
      <c r="Z82" s="10">
        <v>0</v>
      </c>
      <c r="AA82" s="11">
        <v>0</v>
      </c>
      <c r="AB82" s="11">
        <v>0</v>
      </c>
      <c r="AC82" s="11">
        <v>0</v>
      </c>
      <c r="AD82" s="11">
        <v>0</v>
      </c>
      <c r="AE82" s="11">
        <v>0</v>
      </c>
      <c r="AF82" s="11">
        <v>0</v>
      </c>
      <c r="AG82" s="11">
        <v>0</v>
      </c>
      <c r="AH82" s="11">
        <v>0</v>
      </c>
      <c r="AI82" s="11">
        <v>0</v>
      </c>
      <c r="AJ82" s="11">
        <v>0</v>
      </c>
      <c r="AK82" s="11">
        <v>0</v>
      </c>
      <c r="AL82" s="11">
        <v>0</v>
      </c>
      <c r="AM82" s="11">
        <v>0</v>
      </c>
      <c r="AN82" s="11">
        <v>0</v>
      </c>
      <c r="AO82" s="11">
        <v>0</v>
      </c>
      <c r="AP82" s="11">
        <v>0</v>
      </c>
      <c r="AQ82" s="11">
        <v>0</v>
      </c>
      <c r="AR82" s="11">
        <v>0</v>
      </c>
      <c r="AS82" s="11">
        <v>0</v>
      </c>
      <c r="AT82" s="11">
        <v>0</v>
      </c>
      <c r="AU82" s="11">
        <v>0</v>
      </c>
      <c r="AV82" s="11">
        <v>0</v>
      </c>
      <c r="AW82" s="11">
        <v>0</v>
      </c>
      <c r="AX82" s="11">
        <v>0</v>
      </c>
      <c r="AY82" s="11">
        <v>0</v>
      </c>
      <c r="AZ82" s="11">
        <v>0</v>
      </c>
      <c r="BA82" s="11">
        <v>0</v>
      </c>
      <c r="BB82" s="11">
        <v>0</v>
      </c>
      <c r="BC82" s="11">
        <v>0</v>
      </c>
      <c r="BD82" s="22">
        <f t="shared" si="3"/>
        <v>1</v>
      </c>
      <c r="BE82" s="24">
        <v>1</v>
      </c>
    </row>
    <row r="83" spans="3:57">
      <c r="C83" s="1">
        <v>23</v>
      </c>
      <c r="D83" s="5" t="str">
        <f t="shared" si="2"/>
        <v>п23</v>
      </c>
      <c r="E83" s="11">
        <v>0</v>
      </c>
      <c r="F83" s="11">
        <v>0</v>
      </c>
      <c r="G83" s="11">
        <v>0</v>
      </c>
      <c r="H83" s="11">
        <v>0</v>
      </c>
      <c r="I83" s="11">
        <v>0</v>
      </c>
      <c r="J83" s="11">
        <v>0</v>
      </c>
      <c r="K83" s="11">
        <v>0</v>
      </c>
      <c r="L83" s="11">
        <v>0</v>
      </c>
      <c r="M83" s="11">
        <v>0</v>
      </c>
      <c r="N83" s="11">
        <v>0</v>
      </c>
      <c r="O83" s="11">
        <v>0</v>
      </c>
      <c r="P83" s="11">
        <v>0</v>
      </c>
      <c r="Q83" s="11">
        <v>0</v>
      </c>
      <c r="R83" s="11">
        <v>1</v>
      </c>
      <c r="S83" s="11">
        <v>0</v>
      </c>
      <c r="T83" s="11">
        <v>0</v>
      </c>
      <c r="U83" s="11">
        <v>0</v>
      </c>
      <c r="V83" s="11">
        <v>0</v>
      </c>
      <c r="W83" s="11">
        <v>0</v>
      </c>
      <c r="X83" s="11">
        <v>0</v>
      </c>
      <c r="Y83" s="11">
        <v>0</v>
      </c>
      <c r="Z83" s="11">
        <v>0</v>
      </c>
      <c r="AA83" s="10">
        <v>0</v>
      </c>
      <c r="AB83" s="11">
        <v>0</v>
      </c>
      <c r="AC83" s="11">
        <v>0</v>
      </c>
      <c r="AD83" s="11">
        <v>0</v>
      </c>
      <c r="AE83" s="11">
        <v>0</v>
      </c>
      <c r="AF83" s="11">
        <v>0</v>
      </c>
      <c r="AG83" s="11">
        <v>0</v>
      </c>
      <c r="AH83" s="11">
        <v>0</v>
      </c>
      <c r="AI83" s="11">
        <v>0</v>
      </c>
      <c r="AJ83" s="11">
        <v>0</v>
      </c>
      <c r="AK83" s="11">
        <v>0</v>
      </c>
      <c r="AL83" s="11">
        <v>0</v>
      </c>
      <c r="AM83" s="11">
        <v>0</v>
      </c>
      <c r="AN83" s="11">
        <v>0</v>
      </c>
      <c r="AO83" s="11">
        <v>0</v>
      </c>
      <c r="AP83" s="11">
        <v>0</v>
      </c>
      <c r="AQ83" s="11">
        <v>0</v>
      </c>
      <c r="AR83" s="11">
        <v>0</v>
      </c>
      <c r="AS83" s="11">
        <v>0</v>
      </c>
      <c r="AT83" s="11">
        <v>0</v>
      </c>
      <c r="AU83" s="11">
        <v>0</v>
      </c>
      <c r="AV83" s="11">
        <v>0</v>
      </c>
      <c r="AW83" s="11">
        <v>0</v>
      </c>
      <c r="AX83" s="11">
        <v>0</v>
      </c>
      <c r="AY83" s="11">
        <v>0</v>
      </c>
      <c r="AZ83" s="11">
        <v>0</v>
      </c>
      <c r="BA83" s="11">
        <v>0</v>
      </c>
      <c r="BB83" s="11">
        <v>0</v>
      </c>
      <c r="BC83" s="11">
        <v>0</v>
      </c>
      <c r="BD83" s="22">
        <f t="shared" si="3"/>
        <v>1</v>
      </c>
      <c r="BE83" s="24">
        <v>1</v>
      </c>
    </row>
    <row r="84" spans="3:57">
      <c r="C84" s="1">
        <v>24</v>
      </c>
      <c r="D84" s="5" t="str">
        <f t="shared" si="2"/>
        <v>п24</v>
      </c>
      <c r="E84" s="11">
        <v>0</v>
      </c>
      <c r="F84" s="11">
        <v>0</v>
      </c>
      <c r="G84" s="11">
        <v>0</v>
      </c>
      <c r="H84" s="11">
        <v>0</v>
      </c>
      <c r="I84" s="11">
        <v>0</v>
      </c>
      <c r="J84" s="11">
        <v>0</v>
      </c>
      <c r="K84" s="11">
        <v>0</v>
      </c>
      <c r="L84" s="11">
        <v>0</v>
      </c>
      <c r="M84" s="11">
        <v>0</v>
      </c>
      <c r="N84" s="11">
        <v>0</v>
      </c>
      <c r="O84" s="11">
        <v>0</v>
      </c>
      <c r="P84" s="11">
        <v>0</v>
      </c>
      <c r="Q84" s="11">
        <v>0</v>
      </c>
      <c r="R84" s="11">
        <v>0</v>
      </c>
      <c r="S84" s="11">
        <v>0</v>
      </c>
      <c r="T84" s="11">
        <v>0</v>
      </c>
      <c r="U84" s="11">
        <v>0</v>
      </c>
      <c r="V84" s="11">
        <v>0</v>
      </c>
      <c r="W84" s="11">
        <v>0</v>
      </c>
      <c r="X84" s="11">
        <v>0</v>
      </c>
      <c r="Y84" s="11">
        <v>0</v>
      </c>
      <c r="Z84" s="11">
        <v>0</v>
      </c>
      <c r="AA84" s="11">
        <v>0</v>
      </c>
      <c r="AB84" s="10">
        <v>0</v>
      </c>
      <c r="AC84" s="11">
        <v>0</v>
      </c>
      <c r="AD84" s="11">
        <v>0</v>
      </c>
      <c r="AE84" s="11">
        <v>0</v>
      </c>
      <c r="AF84" s="11">
        <v>0</v>
      </c>
      <c r="AG84" s="11">
        <v>0</v>
      </c>
      <c r="AH84" s="11">
        <v>0</v>
      </c>
      <c r="AI84" s="11">
        <v>0</v>
      </c>
      <c r="AJ84" s="11">
        <v>0</v>
      </c>
      <c r="AK84" s="11">
        <v>0</v>
      </c>
      <c r="AL84" s="11">
        <v>0</v>
      </c>
      <c r="AM84" s="11">
        <v>0</v>
      </c>
      <c r="AN84" s="11">
        <v>0</v>
      </c>
      <c r="AO84" s="11">
        <v>0</v>
      </c>
      <c r="AP84" s="11">
        <v>0</v>
      </c>
      <c r="AQ84" s="11">
        <v>0</v>
      </c>
      <c r="AR84" s="11">
        <v>0</v>
      </c>
      <c r="AS84" s="11">
        <v>0</v>
      </c>
      <c r="AT84" s="11">
        <v>0</v>
      </c>
      <c r="AU84" s="11">
        <v>0</v>
      </c>
      <c r="AV84" s="11">
        <v>0</v>
      </c>
      <c r="AW84" s="11">
        <v>0</v>
      </c>
      <c r="AX84" s="11">
        <v>0</v>
      </c>
      <c r="AY84" s="11">
        <v>0</v>
      </c>
      <c r="AZ84" s="11">
        <v>1</v>
      </c>
      <c r="BA84" s="11">
        <v>0</v>
      </c>
      <c r="BB84" s="11">
        <v>0</v>
      </c>
      <c r="BC84" s="11">
        <v>0</v>
      </c>
      <c r="BD84" s="22">
        <f t="shared" si="3"/>
        <v>1</v>
      </c>
      <c r="BE84" s="24">
        <v>1</v>
      </c>
    </row>
    <row r="85" spans="3:57">
      <c r="C85" s="1">
        <v>25</v>
      </c>
      <c r="D85" s="5" t="str">
        <f t="shared" si="2"/>
        <v>п25</v>
      </c>
      <c r="E85" s="11">
        <v>0</v>
      </c>
      <c r="F85" s="11">
        <v>0</v>
      </c>
      <c r="G85" s="11">
        <v>0</v>
      </c>
      <c r="H85" s="11">
        <v>0</v>
      </c>
      <c r="I85" s="11">
        <v>0</v>
      </c>
      <c r="J85" s="11">
        <v>0</v>
      </c>
      <c r="K85" s="11">
        <v>0</v>
      </c>
      <c r="L85" s="11">
        <v>0</v>
      </c>
      <c r="M85" s="11">
        <v>0</v>
      </c>
      <c r="N85" s="11">
        <v>0</v>
      </c>
      <c r="O85" s="11">
        <v>0</v>
      </c>
      <c r="P85" s="11">
        <v>0</v>
      </c>
      <c r="Q85" s="11">
        <v>0</v>
      </c>
      <c r="R85" s="11">
        <v>0</v>
      </c>
      <c r="S85" s="11">
        <v>0</v>
      </c>
      <c r="T85" s="11">
        <v>0</v>
      </c>
      <c r="U85" s="11">
        <v>0</v>
      </c>
      <c r="V85" s="11">
        <v>0</v>
      </c>
      <c r="W85" s="11">
        <v>0</v>
      </c>
      <c r="X85" s="11">
        <v>0</v>
      </c>
      <c r="Y85" s="11">
        <v>0</v>
      </c>
      <c r="Z85" s="11">
        <v>0</v>
      </c>
      <c r="AA85" s="11">
        <v>0</v>
      </c>
      <c r="AB85" s="11">
        <v>0</v>
      </c>
      <c r="AC85" s="10">
        <v>0</v>
      </c>
      <c r="AD85" s="11">
        <v>0</v>
      </c>
      <c r="AE85" s="11">
        <v>0</v>
      </c>
      <c r="AF85" s="11">
        <v>0</v>
      </c>
      <c r="AG85" s="11">
        <v>0</v>
      </c>
      <c r="AH85" s="11">
        <v>0</v>
      </c>
      <c r="AI85" s="11">
        <v>0</v>
      </c>
      <c r="AJ85" s="11">
        <v>0</v>
      </c>
      <c r="AK85" s="11">
        <v>1</v>
      </c>
      <c r="AL85" s="11">
        <v>0</v>
      </c>
      <c r="AM85" s="11">
        <v>0</v>
      </c>
      <c r="AN85" s="11">
        <v>0</v>
      </c>
      <c r="AO85" s="11">
        <v>0</v>
      </c>
      <c r="AP85" s="11">
        <v>0</v>
      </c>
      <c r="AQ85" s="11">
        <v>0</v>
      </c>
      <c r="AR85" s="11">
        <v>0</v>
      </c>
      <c r="AS85" s="11">
        <v>0</v>
      </c>
      <c r="AT85" s="11">
        <v>0</v>
      </c>
      <c r="AU85" s="11">
        <v>0</v>
      </c>
      <c r="AV85" s="11">
        <v>0</v>
      </c>
      <c r="AW85" s="11">
        <v>0</v>
      </c>
      <c r="AX85" s="11">
        <v>0</v>
      </c>
      <c r="AY85" s="11">
        <v>0</v>
      </c>
      <c r="AZ85" s="11">
        <v>0</v>
      </c>
      <c r="BA85" s="11">
        <v>0</v>
      </c>
      <c r="BB85" s="11">
        <v>0</v>
      </c>
      <c r="BC85" s="11">
        <v>0</v>
      </c>
      <c r="BD85" s="22">
        <f t="shared" si="3"/>
        <v>1</v>
      </c>
      <c r="BE85" s="24">
        <v>1</v>
      </c>
    </row>
    <row r="86" spans="3:57">
      <c r="C86" s="1">
        <v>26</v>
      </c>
      <c r="D86" s="5" t="str">
        <f t="shared" si="2"/>
        <v>п26</v>
      </c>
      <c r="E86" s="11">
        <v>0</v>
      </c>
      <c r="F86" s="11">
        <v>0</v>
      </c>
      <c r="G86" s="11">
        <v>0</v>
      </c>
      <c r="H86" s="11">
        <v>0</v>
      </c>
      <c r="I86" s="11">
        <v>0</v>
      </c>
      <c r="J86" s="11">
        <v>0</v>
      </c>
      <c r="K86" s="11">
        <v>0</v>
      </c>
      <c r="L86" s="11">
        <v>0</v>
      </c>
      <c r="M86" s="11">
        <v>1</v>
      </c>
      <c r="N86" s="11">
        <v>0</v>
      </c>
      <c r="O86" s="11">
        <v>0</v>
      </c>
      <c r="P86" s="11">
        <v>0</v>
      </c>
      <c r="Q86" s="11">
        <v>0</v>
      </c>
      <c r="R86" s="11">
        <v>0</v>
      </c>
      <c r="S86" s="11">
        <v>0</v>
      </c>
      <c r="T86" s="11">
        <v>0</v>
      </c>
      <c r="U86" s="11">
        <v>0</v>
      </c>
      <c r="V86" s="11">
        <v>0</v>
      </c>
      <c r="W86" s="11">
        <v>0</v>
      </c>
      <c r="X86" s="11">
        <v>0</v>
      </c>
      <c r="Y86" s="11">
        <v>0</v>
      </c>
      <c r="Z86" s="11">
        <v>0</v>
      </c>
      <c r="AA86" s="11">
        <v>0</v>
      </c>
      <c r="AB86" s="11">
        <v>0</v>
      </c>
      <c r="AC86" s="11">
        <v>0</v>
      </c>
      <c r="AD86" s="10">
        <v>0</v>
      </c>
      <c r="AE86" s="11">
        <v>0</v>
      </c>
      <c r="AF86" s="11">
        <v>0</v>
      </c>
      <c r="AG86" s="11">
        <v>0</v>
      </c>
      <c r="AH86" s="11">
        <v>0</v>
      </c>
      <c r="AI86" s="11">
        <v>0</v>
      </c>
      <c r="AJ86" s="11">
        <v>0</v>
      </c>
      <c r="AK86" s="11">
        <v>0</v>
      </c>
      <c r="AL86" s="11">
        <v>0</v>
      </c>
      <c r="AM86" s="11">
        <v>0</v>
      </c>
      <c r="AN86" s="11">
        <v>0</v>
      </c>
      <c r="AO86" s="11">
        <v>0</v>
      </c>
      <c r="AP86" s="11">
        <v>0</v>
      </c>
      <c r="AQ86" s="11">
        <v>0</v>
      </c>
      <c r="AR86" s="11">
        <v>0</v>
      </c>
      <c r="AS86" s="11">
        <v>0</v>
      </c>
      <c r="AT86" s="11">
        <v>0</v>
      </c>
      <c r="AU86" s="11">
        <v>0</v>
      </c>
      <c r="AV86" s="11">
        <v>0</v>
      </c>
      <c r="AW86" s="11">
        <v>0</v>
      </c>
      <c r="AX86" s="11">
        <v>0</v>
      </c>
      <c r="AY86" s="11">
        <v>0</v>
      </c>
      <c r="AZ86" s="11">
        <v>0</v>
      </c>
      <c r="BA86" s="11">
        <v>0</v>
      </c>
      <c r="BB86" s="11">
        <v>0</v>
      </c>
      <c r="BC86" s="11">
        <v>0</v>
      </c>
      <c r="BD86" s="22">
        <f t="shared" si="3"/>
        <v>1</v>
      </c>
      <c r="BE86" s="24">
        <v>1</v>
      </c>
    </row>
    <row r="87" spans="3:57">
      <c r="C87" s="1">
        <v>27</v>
      </c>
      <c r="D87" s="5" t="str">
        <f t="shared" si="2"/>
        <v>п27</v>
      </c>
      <c r="E87" s="11">
        <v>0</v>
      </c>
      <c r="F87" s="11">
        <v>0</v>
      </c>
      <c r="G87" s="11">
        <v>0</v>
      </c>
      <c r="H87" s="11">
        <v>0</v>
      </c>
      <c r="I87" s="11">
        <v>0</v>
      </c>
      <c r="J87" s="11">
        <v>0</v>
      </c>
      <c r="K87" s="11">
        <v>0</v>
      </c>
      <c r="L87" s="11">
        <v>0</v>
      </c>
      <c r="M87" s="11">
        <v>0</v>
      </c>
      <c r="N87" s="11">
        <v>0</v>
      </c>
      <c r="O87" s="11">
        <v>0</v>
      </c>
      <c r="P87" s="11">
        <v>0</v>
      </c>
      <c r="Q87" s="11">
        <v>0</v>
      </c>
      <c r="R87" s="11">
        <v>0</v>
      </c>
      <c r="S87" s="11">
        <v>0</v>
      </c>
      <c r="T87" s="11">
        <v>0</v>
      </c>
      <c r="U87" s="11">
        <v>0</v>
      </c>
      <c r="V87" s="11">
        <v>0</v>
      </c>
      <c r="W87" s="11">
        <v>0</v>
      </c>
      <c r="X87" s="11">
        <v>0</v>
      </c>
      <c r="Y87" s="11">
        <v>0</v>
      </c>
      <c r="Z87" s="11">
        <v>0</v>
      </c>
      <c r="AA87" s="11">
        <v>0</v>
      </c>
      <c r="AB87" s="11">
        <v>0</v>
      </c>
      <c r="AC87" s="11">
        <v>1</v>
      </c>
      <c r="AD87" s="11">
        <v>0</v>
      </c>
      <c r="AE87" s="10">
        <v>0</v>
      </c>
      <c r="AF87" s="11">
        <v>0</v>
      </c>
      <c r="AG87" s="11">
        <v>0</v>
      </c>
      <c r="AH87" s="11">
        <v>0</v>
      </c>
      <c r="AI87" s="11">
        <v>0</v>
      </c>
      <c r="AJ87" s="11">
        <v>0</v>
      </c>
      <c r="AK87" s="11">
        <v>0</v>
      </c>
      <c r="AL87" s="11">
        <v>0</v>
      </c>
      <c r="AM87" s="11">
        <v>0</v>
      </c>
      <c r="AN87" s="11">
        <v>0</v>
      </c>
      <c r="AO87" s="11">
        <v>0</v>
      </c>
      <c r="AP87" s="11">
        <v>0</v>
      </c>
      <c r="AQ87" s="11">
        <v>0</v>
      </c>
      <c r="AR87" s="11">
        <v>0</v>
      </c>
      <c r="AS87" s="11">
        <v>0</v>
      </c>
      <c r="AT87" s="11">
        <v>0</v>
      </c>
      <c r="AU87" s="11">
        <v>0</v>
      </c>
      <c r="AV87" s="11">
        <v>0</v>
      </c>
      <c r="AW87" s="11">
        <v>0</v>
      </c>
      <c r="AX87" s="11">
        <v>0</v>
      </c>
      <c r="AY87" s="11">
        <v>0</v>
      </c>
      <c r="AZ87" s="11">
        <v>0</v>
      </c>
      <c r="BA87" s="11">
        <v>0</v>
      </c>
      <c r="BB87" s="11">
        <v>0</v>
      </c>
      <c r="BC87" s="11">
        <v>0</v>
      </c>
      <c r="BD87" s="22">
        <f t="shared" si="3"/>
        <v>1</v>
      </c>
      <c r="BE87" s="24">
        <v>1</v>
      </c>
    </row>
    <row r="88" spans="3:57">
      <c r="C88" s="1">
        <v>28</v>
      </c>
      <c r="D88" s="5" t="str">
        <f t="shared" si="2"/>
        <v>п28</v>
      </c>
      <c r="E88" s="11">
        <v>0</v>
      </c>
      <c r="F88" s="11">
        <v>0</v>
      </c>
      <c r="G88" s="11">
        <v>0</v>
      </c>
      <c r="H88" s="11">
        <v>0</v>
      </c>
      <c r="I88" s="11">
        <v>0</v>
      </c>
      <c r="J88" s="11">
        <v>0</v>
      </c>
      <c r="K88" s="11">
        <v>0</v>
      </c>
      <c r="L88" s="11">
        <v>0</v>
      </c>
      <c r="M88" s="11">
        <v>0</v>
      </c>
      <c r="N88" s="11">
        <v>0</v>
      </c>
      <c r="O88" s="11">
        <v>0</v>
      </c>
      <c r="P88" s="11">
        <v>0</v>
      </c>
      <c r="Q88" s="11">
        <v>0</v>
      </c>
      <c r="R88" s="11">
        <v>0</v>
      </c>
      <c r="S88" s="11">
        <v>0</v>
      </c>
      <c r="T88" s="11">
        <v>0</v>
      </c>
      <c r="U88" s="11">
        <v>0</v>
      </c>
      <c r="V88" s="11">
        <v>0</v>
      </c>
      <c r="W88" s="11">
        <v>0</v>
      </c>
      <c r="X88" s="11">
        <v>0</v>
      </c>
      <c r="Y88" s="11">
        <v>0</v>
      </c>
      <c r="Z88" s="11">
        <v>0</v>
      </c>
      <c r="AA88" s="11">
        <v>0</v>
      </c>
      <c r="AB88" s="11">
        <v>0</v>
      </c>
      <c r="AC88" s="11">
        <v>0</v>
      </c>
      <c r="AD88" s="11">
        <v>0</v>
      </c>
      <c r="AE88" s="11">
        <v>0</v>
      </c>
      <c r="AF88" s="10">
        <v>0</v>
      </c>
      <c r="AG88" s="11">
        <v>0</v>
      </c>
      <c r="AH88" s="11">
        <v>0</v>
      </c>
      <c r="AI88" s="11">
        <v>0</v>
      </c>
      <c r="AJ88" s="11">
        <v>0</v>
      </c>
      <c r="AK88" s="11">
        <v>0</v>
      </c>
      <c r="AL88" s="11">
        <v>0</v>
      </c>
      <c r="AM88" s="11">
        <v>0</v>
      </c>
      <c r="AN88" s="11">
        <v>0</v>
      </c>
      <c r="AO88" s="11">
        <v>1</v>
      </c>
      <c r="AP88" s="11">
        <v>0</v>
      </c>
      <c r="AQ88" s="11">
        <v>0</v>
      </c>
      <c r="AR88" s="11">
        <v>0</v>
      </c>
      <c r="AS88" s="11">
        <v>0</v>
      </c>
      <c r="AT88" s="11">
        <v>0</v>
      </c>
      <c r="AU88" s="11">
        <v>0</v>
      </c>
      <c r="AV88" s="11">
        <v>0</v>
      </c>
      <c r="AW88" s="11">
        <v>0</v>
      </c>
      <c r="AX88" s="11">
        <v>0</v>
      </c>
      <c r="AY88" s="11">
        <v>0</v>
      </c>
      <c r="AZ88" s="11">
        <v>0</v>
      </c>
      <c r="BA88" s="11">
        <v>0</v>
      </c>
      <c r="BB88" s="11">
        <v>0</v>
      </c>
      <c r="BC88" s="11">
        <v>0</v>
      </c>
      <c r="BD88" s="22">
        <f t="shared" si="3"/>
        <v>1</v>
      </c>
      <c r="BE88" s="24">
        <v>1</v>
      </c>
    </row>
    <row r="89" spans="3:57">
      <c r="C89" s="1">
        <v>29</v>
      </c>
      <c r="D89" s="5" t="str">
        <f t="shared" si="2"/>
        <v>п29</v>
      </c>
      <c r="E89" s="11">
        <v>0</v>
      </c>
      <c r="F89" s="11">
        <v>0</v>
      </c>
      <c r="G89" s="11">
        <v>0</v>
      </c>
      <c r="H89" s="11">
        <v>0</v>
      </c>
      <c r="I89" s="11">
        <v>0</v>
      </c>
      <c r="J89" s="11">
        <v>0</v>
      </c>
      <c r="K89" s="11">
        <v>0</v>
      </c>
      <c r="L89" s="11">
        <v>0</v>
      </c>
      <c r="M89" s="11">
        <v>0</v>
      </c>
      <c r="N89" s="11">
        <v>0</v>
      </c>
      <c r="O89" s="11">
        <v>0</v>
      </c>
      <c r="P89" s="11">
        <v>0</v>
      </c>
      <c r="Q89" s="11">
        <v>0</v>
      </c>
      <c r="R89" s="11">
        <v>0</v>
      </c>
      <c r="S89" s="11">
        <v>0</v>
      </c>
      <c r="T89" s="11">
        <v>0</v>
      </c>
      <c r="U89" s="11">
        <v>0</v>
      </c>
      <c r="V89" s="11">
        <v>0</v>
      </c>
      <c r="W89" s="11">
        <v>0</v>
      </c>
      <c r="X89" s="11">
        <v>0</v>
      </c>
      <c r="Y89" s="11">
        <v>0</v>
      </c>
      <c r="Z89" s="11">
        <v>0</v>
      </c>
      <c r="AA89" s="11">
        <v>0</v>
      </c>
      <c r="AB89" s="11">
        <v>0</v>
      </c>
      <c r="AC89" s="11">
        <v>0</v>
      </c>
      <c r="AD89" s="11">
        <v>0</v>
      </c>
      <c r="AE89" s="11">
        <v>0</v>
      </c>
      <c r="AF89" s="11">
        <v>0</v>
      </c>
      <c r="AG89" s="10">
        <v>0</v>
      </c>
      <c r="AH89" s="11">
        <v>0</v>
      </c>
      <c r="AI89" s="11">
        <v>0</v>
      </c>
      <c r="AJ89" s="11">
        <v>0</v>
      </c>
      <c r="AK89" s="11">
        <v>0</v>
      </c>
      <c r="AL89" s="11">
        <v>0</v>
      </c>
      <c r="AM89" s="11">
        <v>1</v>
      </c>
      <c r="AN89" s="11">
        <v>0</v>
      </c>
      <c r="AO89" s="11">
        <v>0</v>
      </c>
      <c r="AP89" s="11">
        <v>0</v>
      </c>
      <c r="AQ89" s="11">
        <v>0</v>
      </c>
      <c r="AR89" s="11">
        <v>0</v>
      </c>
      <c r="AS89" s="11">
        <v>0</v>
      </c>
      <c r="AT89" s="11">
        <v>0</v>
      </c>
      <c r="AU89" s="11">
        <v>0</v>
      </c>
      <c r="AV89" s="11">
        <v>0</v>
      </c>
      <c r="AW89" s="11">
        <v>0</v>
      </c>
      <c r="AX89" s="11">
        <v>0</v>
      </c>
      <c r="AY89" s="11">
        <v>0</v>
      </c>
      <c r="AZ89" s="11">
        <v>0</v>
      </c>
      <c r="BA89" s="11">
        <v>0</v>
      </c>
      <c r="BB89" s="11">
        <v>0</v>
      </c>
      <c r="BC89" s="11">
        <v>0</v>
      </c>
      <c r="BD89" s="22">
        <f t="shared" si="3"/>
        <v>1</v>
      </c>
      <c r="BE89" s="24">
        <v>1</v>
      </c>
    </row>
    <row r="90" spans="3:57">
      <c r="C90" s="1">
        <v>30</v>
      </c>
      <c r="D90" s="5" t="str">
        <f t="shared" si="2"/>
        <v>п30</v>
      </c>
      <c r="E90" s="11">
        <v>0</v>
      </c>
      <c r="F90" s="11">
        <v>0</v>
      </c>
      <c r="G90" s="11">
        <v>0</v>
      </c>
      <c r="H90" s="11">
        <v>0</v>
      </c>
      <c r="I90" s="11">
        <v>0</v>
      </c>
      <c r="J90" s="11">
        <v>0</v>
      </c>
      <c r="K90" s="11">
        <v>0</v>
      </c>
      <c r="L90" s="11">
        <v>0</v>
      </c>
      <c r="M90" s="11">
        <v>0</v>
      </c>
      <c r="N90" s="11">
        <v>0</v>
      </c>
      <c r="O90" s="11">
        <v>0</v>
      </c>
      <c r="P90" s="11">
        <v>0</v>
      </c>
      <c r="Q90" s="11">
        <v>0</v>
      </c>
      <c r="R90" s="11">
        <v>0</v>
      </c>
      <c r="S90" s="11">
        <v>0</v>
      </c>
      <c r="T90" s="11">
        <v>0</v>
      </c>
      <c r="U90" s="11">
        <v>0</v>
      </c>
      <c r="V90" s="11">
        <v>0</v>
      </c>
      <c r="W90" s="11">
        <v>0</v>
      </c>
      <c r="X90" s="11">
        <v>0</v>
      </c>
      <c r="Y90" s="11">
        <v>0</v>
      </c>
      <c r="Z90" s="11">
        <v>0</v>
      </c>
      <c r="AA90" s="11">
        <v>0</v>
      </c>
      <c r="AB90" s="11">
        <v>0</v>
      </c>
      <c r="AC90" s="11">
        <v>0</v>
      </c>
      <c r="AD90" s="11">
        <v>0</v>
      </c>
      <c r="AE90" s="11">
        <v>0</v>
      </c>
      <c r="AF90" s="11">
        <v>0</v>
      </c>
      <c r="AG90" s="11">
        <v>0</v>
      </c>
      <c r="AH90" s="10">
        <v>0</v>
      </c>
      <c r="AI90" s="11">
        <v>0</v>
      </c>
      <c r="AJ90" s="11">
        <v>0</v>
      </c>
      <c r="AK90" s="11">
        <v>0</v>
      </c>
      <c r="AL90" s="11">
        <v>0</v>
      </c>
      <c r="AM90" s="11">
        <v>0</v>
      </c>
      <c r="AN90" s="11">
        <v>0</v>
      </c>
      <c r="AO90" s="11">
        <v>0</v>
      </c>
      <c r="AP90" s="11">
        <v>0</v>
      </c>
      <c r="AQ90" s="11">
        <v>0</v>
      </c>
      <c r="AR90" s="11">
        <v>0</v>
      </c>
      <c r="AS90" s="11">
        <v>0</v>
      </c>
      <c r="AT90" s="11">
        <v>0</v>
      </c>
      <c r="AU90" s="11">
        <v>0</v>
      </c>
      <c r="AV90" s="11">
        <v>0</v>
      </c>
      <c r="AW90" s="11">
        <v>0</v>
      </c>
      <c r="AX90" s="11">
        <v>0</v>
      </c>
      <c r="AY90" s="11">
        <v>1</v>
      </c>
      <c r="AZ90" s="11">
        <v>0</v>
      </c>
      <c r="BA90" s="11">
        <v>0</v>
      </c>
      <c r="BB90" s="11">
        <v>0</v>
      </c>
      <c r="BC90" s="11">
        <v>0</v>
      </c>
      <c r="BD90" s="22">
        <f t="shared" si="3"/>
        <v>1</v>
      </c>
      <c r="BE90" s="24">
        <v>1</v>
      </c>
    </row>
    <row r="91" spans="3:57">
      <c r="C91" s="1">
        <v>31</v>
      </c>
      <c r="D91" s="5" t="str">
        <f t="shared" si="2"/>
        <v>п31</v>
      </c>
      <c r="E91" s="11">
        <v>0</v>
      </c>
      <c r="F91" s="11">
        <v>0</v>
      </c>
      <c r="G91" s="11">
        <v>0</v>
      </c>
      <c r="H91" s="11">
        <v>0</v>
      </c>
      <c r="I91" s="11">
        <v>0</v>
      </c>
      <c r="J91" s="11">
        <v>0</v>
      </c>
      <c r="K91" s="11">
        <v>0</v>
      </c>
      <c r="L91" s="11">
        <v>1</v>
      </c>
      <c r="M91" s="11">
        <v>0</v>
      </c>
      <c r="N91" s="11">
        <v>0</v>
      </c>
      <c r="O91" s="11">
        <v>0</v>
      </c>
      <c r="P91" s="11">
        <v>0</v>
      </c>
      <c r="Q91" s="11">
        <v>0</v>
      </c>
      <c r="R91" s="11">
        <v>0</v>
      </c>
      <c r="S91" s="11">
        <v>0</v>
      </c>
      <c r="T91" s="11">
        <v>0</v>
      </c>
      <c r="U91" s="11">
        <v>0</v>
      </c>
      <c r="V91" s="11">
        <v>0</v>
      </c>
      <c r="W91" s="11">
        <v>0</v>
      </c>
      <c r="X91" s="11">
        <v>0</v>
      </c>
      <c r="Y91" s="11">
        <v>0</v>
      </c>
      <c r="Z91" s="11">
        <v>0</v>
      </c>
      <c r="AA91" s="11">
        <v>0</v>
      </c>
      <c r="AB91" s="11">
        <v>0</v>
      </c>
      <c r="AC91" s="11">
        <v>0</v>
      </c>
      <c r="AD91" s="11">
        <v>0</v>
      </c>
      <c r="AE91" s="11">
        <v>0</v>
      </c>
      <c r="AF91" s="11">
        <v>0</v>
      </c>
      <c r="AG91" s="11">
        <v>0</v>
      </c>
      <c r="AH91" s="11">
        <v>0</v>
      </c>
      <c r="AI91" s="10">
        <v>0</v>
      </c>
      <c r="AJ91" s="11">
        <v>0</v>
      </c>
      <c r="AK91" s="11">
        <v>0</v>
      </c>
      <c r="AL91" s="11">
        <v>0</v>
      </c>
      <c r="AM91" s="11">
        <v>0</v>
      </c>
      <c r="AN91" s="11">
        <v>0</v>
      </c>
      <c r="AO91" s="11">
        <v>0</v>
      </c>
      <c r="AP91" s="11">
        <v>0</v>
      </c>
      <c r="AQ91" s="11">
        <v>0</v>
      </c>
      <c r="AR91" s="11">
        <v>0</v>
      </c>
      <c r="AS91" s="11">
        <v>0</v>
      </c>
      <c r="AT91" s="11">
        <v>0</v>
      </c>
      <c r="AU91" s="11">
        <v>0</v>
      </c>
      <c r="AV91" s="11">
        <v>0</v>
      </c>
      <c r="AW91" s="11">
        <v>0</v>
      </c>
      <c r="AX91" s="11">
        <v>0</v>
      </c>
      <c r="AY91" s="11">
        <v>0</v>
      </c>
      <c r="AZ91" s="11">
        <v>0</v>
      </c>
      <c r="BA91" s="11">
        <v>0</v>
      </c>
      <c r="BB91" s="11">
        <v>0</v>
      </c>
      <c r="BC91" s="11">
        <v>0</v>
      </c>
      <c r="BD91" s="22">
        <f t="shared" si="3"/>
        <v>1</v>
      </c>
      <c r="BE91" s="24">
        <v>1</v>
      </c>
    </row>
    <row r="92" spans="3:57">
      <c r="C92" s="1">
        <v>32</v>
      </c>
      <c r="D92" s="5" t="str">
        <f t="shared" si="2"/>
        <v>п32</v>
      </c>
      <c r="E92" s="11">
        <v>0</v>
      </c>
      <c r="F92" s="11">
        <v>0</v>
      </c>
      <c r="G92" s="11">
        <v>0</v>
      </c>
      <c r="H92" s="11">
        <v>0</v>
      </c>
      <c r="I92" s="11">
        <v>0</v>
      </c>
      <c r="J92" s="11">
        <v>0</v>
      </c>
      <c r="K92" s="11">
        <v>0</v>
      </c>
      <c r="L92" s="11">
        <v>0</v>
      </c>
      <c r="M92" s="11">
        <v>0</v>
      </c>
      <c r="N92" s="11">
        <v>0</v>
      </c>
      <c r="O92" s="11">
        <v>0</v>
      </c>
      <c r="P92" s="11">
        <v>0</v>
      </c>
      <c r="Q92" s="11">
        <v>0</v>
      </c>
      <c r="R92" s="11">
        <v>0</v>
      </c>
      <c r="S92" s="11">
        <v>0</v>
      </c>
      <c r="T92" s="11">
        <v>1</v>
      </c>
      <c r="U92" s="11">
        <v>0</v>
      </c>
      <c r="V92" s="11">
        <v>0</v>
      </c>
      <c r="W92" s="11">
        <v>0</v>
      </c>
      <c r="X92" s="11">
        <v>0</v>
      </c>
      <c r="Y92" s="11">
        <v>0</v>
      </c>
      <c r="Z92" s="11">
        <v>0</v>
      </c>
      <c r="AA92" s="11">
        <v>0</v>
      </c>
      <c r="AB92" s="11">
        <v>0</v>
      </c>
      <c r="AC92" s="11">
        <v>0</v>
      </c>
      <c r="AD92" s="11">
        <v>0</v>
      </c>
      <c r="AE92" s="11">
        <v>0</v>
      </c>
      <c r="AF92" s="11">
        <v>0</v>
      </c>
      <c r="AG92" s="11">
        <v>0</v>
      </c>
      <c r="AH92" s="11">
        <v>0</v>
      </c>
      <c r="AI92" s="11">
        <v>0</v>
      </c>
      <c r="AJ92" s="10">
        <v>0</v>
      </c>
      <c r="AK92" s="11">
        <v>0</v>
      </c>
      <c r="AL92" s="11">
        <v>0</v>
      </c>
      <c r="AM92" s="11">
        <v>0</v>
      </c>
      <c r="AN92" s="11">
        <v>0</v>
      </c>
      <c r="AO92" s="11">
        <v>0</v>
      </c>
      <c r="AP92" s="11">
        <v>0</v>
      </c>
      <c r="AQ92" s="11">
        <v>0</v>
      </c>
      <c r="AR92" s="11">
        <v>0</v>
      </c>
      <c r="AS92" s="11">
        <v>0</v>
      </c>
      <c r="AT92" s="11">
        <v>0</v>
      </c>
      <c r="AU92" s="11">
        <v>0</v>
      </c>
      <c r="AV92" s="11">
        <v>0</v>
      </c>
      <c r="AW92" s="11">
        <v>0</v>
      </c>
      <c r="AX92" s="11">
        <v>0</v>
      </c>
      <c r="AY92" s="11">
        <v>0</v>
      </c>
      <c r="AZ92" s="11">
        <v>0</v>
      </c>
      <c r="BA92" s="11">
        <v>0</v>
      </c>
      <c r="BB92" s="11">
        <v>0</v>
      </c>
      <c r="BC92" s="11">
        <v>0</v>
      </c>
      <c r="BD92" s="22">
        <f t="shared" si="3"/>
        <v>1</v>
      </c>
      <c r="BE92" s="24">
        <v>1</v>
      </c>
    </row>
    <row r="93" spans="3:57">
      <c r="C93" s="1">
        <v>33</v>
      </c>
      <c r="D93" s="5" t="str">
        <f t="shared" ref="D93:D111" si="4">B38</f>
        <v>п33</v>
      </c>
      <c r="E93" s="11">
        <v>0</v>
      </c>
      <c r="F93" s="11">
        <v>0</v>
      </c>
      <c r="G93" s="11">
        <v>0</v>
      </c>
      <c r="H93" s="11">
        <v>0</v>
      </c>
      <c r="I93" s="11">
        <v>0</v>
      </c>
      <c r="J93" s="11">
        <v>0</v>
      </c>
      <c r="K93" s="11">
        <v>0</v>
      </c>
      <c r="L93" s="11">
        <v>0</v>
      </c>
      <c r="M93" s="11">
        <v>0</v>
      </c>
      <c r="N93" s="11">
        <v>0</v>
      </c>
      <c r="O93" s="11">
        <v>0</v>
      </c>
      <c r="P93" s="11">
        <v>0</v>
      </c>
      <c r="Q93" s="11">
        <v>0</v>
      </c>
      <c r="R93" s="11">
        <v>0</v>
      </c>
      <c r="S93" s="11">
        <v>1</v>
      </c>
      <c r="T93" s="11">
        <v>0</v>
      </c>
      <c r="U93" s="11">
        <v>0</v>
      </c>
      <c r="V93" s="11">
        <v>0</v>
      </c>
      <c r="W93" s="11">
        <v>0</v>
      </c>
      <c r="X93" s="11">
        <v>0</v>
      </c>
      <c r="Y93" s="11">
        <v>0</v>
      </c>
      <c r="Z93" s="11">
        <v>0</v>
      </c>
      <c r="AA93" s="11">
        <v>0</v>
      </c>
      <c r="AB93" s="11">
        <v>0</v>
      </c>
      <c r="AC93" s="11">
        <v>0</v>
      </c>
      <c r="AD93" s="11">
        <v>0</v>
      </c>
      <c r="AE93" s="11">
        <v>0</v>
      </c>
      <c r="AF93" s="11">
        <v>0</v>
      </c>
      <c r="AG93" s="11">
        <v>0</v>
      </c>
      <c r="AH93" s="11">
        <v>0</v>
      </c>
      <c r="AI93" s="11">
        <v>0</v>
      </c>
      <c r="AJ93" s="11">
        <v>0</v>
      </c>
      <c r="AK93" s="10">
        <v>0</v>
      </c>
      <c r="AL93" s="11">
        <v>0</v>
      </c>
      <c r="AM93" s="11">
        <v>0</v>
      </c>
      <c r="AN93" s="11">
        <v>0</v>
      </c>
      <c r="AO93" s="11">
        <v>0</v>
      </c>
      <c r="AP93" s="11">
        <v>0</v>
      </c>
      <c r="AQ93" s="11">
        <v>0</v>
      </c>
      <c r="AR93" s="11">
        <v>0</v>
      </c>
      <c r="AS93" s="11">
        <v>0</v>
      </c>
      <c r="AT93" s="11">
        <v>0</v>
      </c>
      <c r="AU93" s="11">
        <v>0</v>
      </c>
      <c r="AV93" s="11">
        <v>0</v>
      </c>
      <c r="AW93" s="11">
        <v>0</v>
      </c>
      <c r="AX93" s="11">
        <v>0</v>
      </c>
      <c r="AY93" s="11">
        <v>0</v>
      </c>
      <c r="AZ93" s="11">
        <v>0</v>
      </c>
      <c r="BA93" s="11">
        <v>0</v>
      </c>
      <c r="BB93" s="11">
        <v>0</v>
      </c>
      <c r="BC93" s="11">
        <v>0</v>
      </c>
      <c r="BD93" s="22">
        <f t="shared" si="3"/>
        <v>1</v>
      </c>
      <c r="BE93" s="24">
        <v>1</v>
      </c>
    </row>
    <row r="94" spans="3:57">
      <c r="C94" s="1">
        <v>34</v>
      </c>
      <c r="D94" s="5" t="str">
        <f t="shared" si="4"/>
        <v>п34</v>
      </c>
      <c r="E94" s="11">
        <v>0</v>
      </c>
      <c r="F94" s="11">
        <v>0</v>
      </c>
      <c r="G94" s="11">
        <v>0</v>
      </c>
      <c r="H94" s="11">
        <v>0</v>
      </c>
      <c r="I94" s="11">
        <v>0</v>
      </c>
      <c r="J94" s="11">
        <v>0</v>
      </c>
      <c r="K94" s="11">
        <v>0</v>
      </c>
      <c r="L94" s="11">
        <v>0</v>
      </c>
      <c r="M94" s="11">
        <v>0</v>
      </c>
      <c r="N94" s="11">
        <v>0</v>
      </c>
      <c r="O94" s="11">
        <v>0</v>
      </c>
      <c r="P94" s="11">
        <v>0</v>
      </c>
      <c r="Q94" s="11">
        <v>0</v>
      </c>
      <c r="R94" s="11">
        <v>0</v>
      </c>
      <c r="S94" s="11">
        <v>0</v>
      </c>
      <c r="T94" s="11">
        <v>0</v>
      </c>
      <c r="U94" s="11">
        <v>0</v>
      </c>
      <c r="V94" s="11">
        <v>0</v>
      </c>
      <c r="W94" s="11">
        <v>0</v>
      </c>
      <c r="X94" s="11">
        <v>0</v>
      </c>
      <c r="Y94" s="11">
        <v>0</v>
      </c>
      <c r="Z94" s="11">
        <v>0</v>
      </c>
      <c r="AA94" s="11">
        <v>0</v>
      </c>
      <c r="AB94" s="11">
        <v>0</v>
      </c>
      <c r="AC94" s="11">
        <v>0</v>
      </c>
      <c r="AD94" s="11">
        <v>1</v>
      </c>
      <c r="AE94" s="11">
        <v>0</v>
      </c>
      <c r="AF94" s="11">
        <v>0</v>
      </c>
      <c r="AG94" s="11">
        <v>0</v>
      </c>
      <c r="AH94" s="11">
        <v>0</v>
      </c>
      <c r="AI94" s="11">
        <v>0</v>
      </c>
      <c r="AJ94" s="11">
        <v>0</v>
      </c>
      <c r="AK94" s="11">
        <v>0</v>
      </c>
      <c r="AL94" s="10">
        <v>0</v>
      </c>
      <c r="AM94" s="11">
        <v>0</v>
      </c>
      <c r="AN94" s="11">
        <v>0</v>
      </c>
      <c r="AO94" s="11">
        <v>0</v>
      </c>
      <c r="AP94" s="11">
        <v>0</v>
      </c>
      <c r="AQ94" s="11">
        <v>0</v>
      </c>
      <c r="AR94" s="11">
        <v>0</v>
      </c>
      <c r="AS94" s="11">
        <v>0</v>
      </c>
      <c r="AT94" s="11">
        <v>0</v>
      </c>
      <c r="AU94" s="11">
        <v>0</v>
      </c>
      <c r="AV94" s="11">
        <v>0</v>
      </c>
      <c r="AW94" s="11">
        <v>0</v>
      </c>
      <c r="AX94" s="11">
        <v>0</v>
      </c>
      <c r="AY94" s="11">
        <v>0</v>
      </c>
      <c r="AZ94" s="11">
        <v>0</v>
      </c>
      <c r="BA94" s="11">
        <v>0</v>
      </c>
      <c r="BB94" s="11">
        <v>0</v>
      </c>
      <c r="BC94" s="11">
        <v>0</v>
      </c>
      <c r="BD94" s="22">
        <f t="shared" si="3"/>
        <v>1</v>
      </c>
      <c r="BE94" s="24">
        <v>1</v>
      </c>
    </row>
    <row r="95" spans="3:57">
      <c r="C95" s="1">
        <v>35</v>
      </c>
      <c r="D95" s="5" t="str">
        <f t="shared" si="4"/>
        <v>п35</v>
      </c>
      <c r="E95" s="11">
        <v>0</v>
      </c>
      <c r="F95" s="11">
        <v>0</v>
      </c>
      <c r="G95" s="11">
        <v>0</v>
      </c>
      <c r="H95" s="11">
        <v>0</v>
      </c>
      <c r="I95" s="11">
        <v>0</v>
      </c>
      <c r="J95" s="11">
        <v>0</v>
      </c>
      <c r="K95" s="11">
        <v>0</v>
      </c>
      <c r="L95" s="11">
        <v>0</v>
      </c>
      <c r="M95" s="11">
        <v>0</v>
      </c>
      <c r="N95" s="11">
        <v>0</v>
      </c>
      <c r="O95" s="11">
        <v>0</v>
      </c>
      <c r="P95" s="11">
        <v>0</v>
      </c>
      <c r="Q95" s="11">
        <v>0</v>
      </c>
      <c r="R95" s="11">
        <v>0</v>
      </c>
      <c r="S95" s="11">
        <v>0</v>
      </c>
      <c r="T95" s="11">
        <v>0</v>
      </c>
      <c r="U95" s="11">
        <v>0</v>
      </c>
      <c r="V95" s="11">
        <v>0</v>
      </c>
      <c r="W95" s="11">
        <v>0</v>
      </c>
      <c r="X95" s="11">
        <v>0</v>
      </c>
      <c r="Y95" s="11">
        <v>0</v>
      </c>
      <c r="Z95" s="11">
        <v>0</v>
      </c>
      <c r="AA95" s="11">
        <v>0</v>
      </c>
      <c r="AB95" s="11">
        <v>0</v>
      </c>
      <c r="AC95" s="11">
        <v>0</v>
      </c>
      <c r="AD95" s="11">
        <v>0</v>
      </c>
      <c r="AE95" s="11">
        <v>0</v>
      </c>
      <c r="AF95" s="11">
        <v>0</v>
      </c>
      <c r="AG95" s="11">
        <v>0</v>
      </c>
      <c r="AH95" s="11">
        <v>0</v>
      </c>
      <c r="AI95" s="11">
        <v>0</v>
      </c>
      <c r="AJ95" s="11">
        <v>0</v>
      </c>
      <c r="AK95" s="11">
        <v>0</v>
      </c>
      <c r="AL95" s="11">
        <v>0</v>
      </c>
      <c r="AM95" s="10">
        <v>0</v>
      </c>
      <c r="AN95" s="11">
        <v>0</v>
      </c>
      <c r="AO95" s="11">
        <v>0</v>
      </c>
      <c r="AP95" s="11">
        <v>0</v>
      </c>
      <c r="AQ95" s="11">
        <v>0</v>
      </c>
      <c r="AR95" s="11">
        <v>0</v>
      </c>
      <c r="AS95" s="11">
        <v>0</v>
      </c>
      <c r="AT95" s="11">
        <v>0</v>
      </c>
      <c r="AU95" s="11">
        <v>0</v>
      </c>
      <c r="AV95" s="11">
        <v>0</v>
      </c>
      <c r="AW95" s="11">
        <v>1</v>
      </c>
      <c r="AX95" s="11">
        <v>0</v>
      </c>
      <c r="AY95" s="11">
        <v>0</v>
      </c>
      <c r="AZ95" s="11">
        <v>0</v>
      </c>
      <c r="BA95" s="11">
        <v>0</v>
      </c>
      <c r="BB95" s="11">
        <v>0</v>
      </c>
      <c r="BC95" s="11">
        <v>0</v>
      </c>
      <c r="BD95" s="22">
        <f t="shared" si="3"/>
        <v>1</v>
      </c>
      <c r="BE95" s="24">
        <v>1</v>
      </c>
    </row>
    <row r="96" spans="3:57">
      <c r="C96" s="1">
        <v>36</v>
      </c>
      <c r="D96" s="5" t="str">
        <f t="shared" si="4"/>
        <v>п36</v>
      </c>
      <c r="E96" s="11">
        <v>0</v>
      </c>
      <c r="F96" s="11">
        <v>0</v>
      </c>
      <c r="G96" s="11">
        <v>0</v>
      </c>
      <c r="H96" s="11">
        <v>0</v>
      </c>
      <c r="I96" s="11">
        <v>0</v>
      </c>
      <c r="J96" s="11">
        <v>0</v>
      </c>
      <c r="K96" s="11">
        <v>0</v>
      </c>
      <c r="L96" s="11">
        <v>0</v>
      </c>
      <c r="M96" s="11">
        <v>0</v>
      </c>
      <c r="N96" s="11">
        <v>0</v>
      </c>
      <c r="O96" s="11">
        <v>0</v>
      </c>
      <c r="P96" s="11">
        <v>0</v>
      </c>
      <c r="Q96" s="11">
        <v>0</v>
      </c>
      <c r="R96" s="11">
        <v>0</v>
      </c>
      <c r="S96" s="11">
        <v>0</v>
      </c>
      <c r="T96" s="11">
        <v>0</v>
      </c>
      <c r="U96" s="11">
        <v>0</v>
      </c>
      <c r="V96" s="11">
        <v>0</v>
      </c>
      <c r="W96" s="11">
        <v>0</v>
      </c>
      <c r="X96" s="11">
        <v>0</v>
      </c>
      <c r="Y96" s="11">
        <v>0</v>
      </c>
      <c r="Z96" s="11">
        <v>0</v>
      </c>
      <c r="AA96" s="11">
        <v>0</v>
      </c>
      <c r="AB96" s="11">
        <v>0</v>
      </c>
      <c r="AC96" s="11">
        <v>0</v>
      </c>
      <c r="AD96" s="11">
        <v>0</v>
      </c>
      <c r="AE96" s="11">
        <v>0</v>
      </c>
      <c r="AF96" s="11">
        <v>0</v>
      </c>
      <c r="AG96" s="11">
        <v>1</v>
      </c>
      <c r="AH96" s="11">
        <v>0</v>
      </c>
      <c r="AI96" s="11">
        <v>0</v>
      </c>
      <c r="AJ96" s="11">
        <v>0</v>
      </c>
      <c r="AK96" s="11">
        <v>0</v>
      </c>
      <c r="AL96" s="11">
        <v>0</v>
      </c>
      <c r="AM96" s="11">
        <v>0</v>
      </c>
      <c r="AN96" s="10">
        <v>0</v>
      </c>
      <c r="AO96" s="11">
        <v>0</v>
      </c>
      <c r="AP96" s="11">
        <v>0</v>
      </c>
      <c r="AQ96" s="11">
        <v>0</v>
      </c>
      <c r="AR96" s="11">
        <v>0</v>
      </c>
      <c r="AS96" s="11">
        <v>0</v>
      </c>
      <c r="AT96" s="11">
        <v>0</v>
      </c>
      <c r="AU96" s="11">
        <v>0</v>
      </c>
      <c r="AV96" s="11">
        <v>0</v>
      </c>
      <c r="AW96" s="11">
        <v>0</v>
      </c>
      <c r="AX96" s="11">
        <v>0</v>
      </c>
      <c r="AY96" s="11">
        <v>0</v>
      </c>
      <c r="AZ96" s="11">
        <v>0</v>
      </c>
      <c r="BA96" s="11">
        <v>0</v>
      </c>
      <c r="BB96" s="11">
        <v>0</v>
      </c>
      <c r="BC96" s="11">
        <v>0</v>
      </c>
      <c r="BD96" s="22">
        <f t="shared" si="3"/>
        <v>1</v>
      </c>
      <c r="BE96" s="24">
        <v>1</v>
      </c>
    </row>
    <row r="97" spans="2:57">
      <c r="C97" s="1">
        <v>37</v>
      </c>
      <c r="D97" s="5" t="str">
        <f t="shared" si="4"/>
        <v>п37</v>
      </c>
      <c r="E97" s="11">
        <v>0</v>
      </c>
      <c r="F97" s="11">
        <v>0</v>
      </c>
      <c r="G97" s="11">
        <v>0</v>
      </c>
      <c r="H97" s="11">
        <v>0</v>
      </c>
      <c r="I97" s="11">
        <v>0</v>
      </c>
      <c r="J97" s="11">
        <v>0</v>
      </c>
      <c r="K97" s="11">
        <v>0</v>
      </c>
      <c r="L97" s="11">
        <v>0</v>
      </c>
      <c r="M97" s="11">
        <v>0</v>
      </c>
      <c r="N97" s="11">
        <v>0</v>
      </c>
      <c r="O97" s="11">
        <v>0</v>
      </c>
      <c r="P97" s="11">
        <v>0</v>
      </c>
      <c r="Q97" s="11">
        <v>0</v>
      </c>
      <c r="R97" s="11">
        <v>0</v>
      </c>
      <c r="S97" s="11">
        <v>0</v>
      </c>
      <c r="T97" s="11">
        <v>0</v>
      </c>
      <c r="U97" s="11">
        <v>0</v>
      </c>
      <c r="V97" s="11">
        <v>0</v>
      </c>
      <c r="W97" s="11">
        <v>0</v>
      </c>
      <c r="X97" s="11">
        <v>0</v>
      </c>
      <c r="Y97" s="11">
        <v>0</v>
      </c>
      <c r="Z97" s="11">
        <v>0</v>
      </c>
      <c r="AA97" s="11">
        <v>0</v>
      </c>
      <c r="AB97" s="11">
        <v>0</v>
      </c>
      <c r="AC97" s="11">
        <v>0</v>
      </c>
      <c r="AD97" s="11">
        <v>0</v>
      </c>
      <c r="AE97" s="11">
        <v>0</v>
      </c>
      <c r="AF97" s="11">
        <v>0</v>
      </c>
      <c r="AG97" s="11">
        <v>0</v>
      </c>
      <c r="AH97" s="11">
        <v>0</v>
      </c>
      <c r="AI97" s="11">
        <v>0</v>
      </c>
      <c r="AJ97" s="11">
        <v>0</v>
      </c>
      <c r="AK97" s="11">
        <v>0</v>
      </c>
      <c r="AL97" s="11">
        <v>0</v>
      </c>
      <c r="AM97" s="11">
        <v>0</v>
      </c>
      <c r="AN97" s="11">
        <v>0</v>
      </c>
      <c r="AO97" s="10">
        <v>0</v>
      </c>
      <c r="AP97" s="11">
        <v>0</v>
      </c>
      <c r="AQ97" s="11">
        <v>0</v>
      </c>
      <c r="AR97" s="11">
        <v>0</v>
      </c>
      <c r="AS97" s="11">
        <v>0</v>
      </c>
      <c r="AT97" s="11">
        <v>1</v>
      </c>
      <c r="AU97" s="11">
        <v>0</v>
      </c>
      <c r="AV97" s="11">
        <v>0</v>
      </c>
      <c r="AW97" s="11">
        <v>0</v>
      </c>
      <c r="AX97" s="11">
        <v>0</v>
      </c>
      <c r="AY97" s="11">
        <v>0</v>
      </c>
      <c r="AZ97" s="11">
        <v>0</v>
      </c>
      <c r="BA97" s="11">
        <v>0</v>
      </c>
      <c r="BB97" s="11">
        <v>0</v>
      </c>
      <c r="BC97" s="11">
        <v>0</v>
      </c>
      <c r="BD97" s="22">
        <f t="shared" si="3"/>
        <v>1</v>
      </c>
      <c r="BE97" s="24">
        <v>1</v>
      </c>
    </row>
    <row r="98" spans="2:57">
      <c r="C98" s="1">
        <v>38</v>
      </c>
      <c r="D98" s="5" t="str">
        <f t="shared" si="4"/>
        <v>п38</v>
      </c>
      <c r="E98" s="11">
        <v>0</v>
      </c>
      <c r="F98" s="11">
        <v>0</v>
      </c>
      <c r="G98" s="11">
        <v>0</v>
      </c>
      <c r="H98" s="11">
        <v>0</v>
      </c>
      <c r="I98" s="11">
        <v>0</v>
      </c>
      <c r="J98" s="11">
        <v>0</v>
      </c>
      <c r="K98" s="11">
        <v>0</v>
      </c>
      <c r="L98" s="11">
        <v>0</v>
      </c>
      <c r="M98" s="11">
        <v>0</v>
      </c>
      <c r="N98" s="11">
        <v>0</v>
      </c>
      <c r="O98" s="11">
        <v>0</v>
      </c>
      <c r="P98" s="11">
        <v>0</v>
      </c>
      <c r="Q98" s="11">
        <v>0</v>
      </c>
      <c r="R98" s="11">
        <v>0</v>
      </c>
      <c r="S98" s="11">
        <v>0</v>
      </c>
      <c r="T98" s="11">
        <v>0</v>
      </c>
      <c r="U98" s="11">
        <v>0</v>
      </c>
      <c r="V98" s="11">
        <v>0</v>
      </c>
      <c r="W98" s="11">
        <v>0</v>
      </c>
      <c r="X98" s="11">
        <v>0</v>
      </c>
      <c r="Y98" s="11">
        <v>0</v>
      </c>
      <c r="Z98" s="11">
        <v>0</v>
      </c>
      <c r="AA98" s="11">
        <v>0</v>
      </c>
      <c r="AB98" s="11">
        <v>0</v>
      </c>
      <c r="AC98" s="11">
        <v>0</v>
      </c>
      <c r="AD98" s="11">
        <v>0</v>
      </c>
      <c r="AE98" s="11">
        <v>0</v>
      </c>
      <c r="AF98" s="11">
        <v>0</v>
      </c>
      <c r="AG98" s="11">
        <v>0</v>
      </c>
      <c r="AH98" s="11">
        <v>0</v>
      </c>
      <c r="AI98" s="11">
        <v>0</v>
      </c>
      <c r="AJ98" s="11">
        <v>0</v>
      </c>
      <c r="AK98" s="11">
        <v>0</v>
      </c>
      <c r="AL98" s="11">
        <v>0</v>
      </c>
      <c r="AM98" s="11">
        <v>0</v>
      </c>
      <c r="AN98" s="11">
        <v>0</v>
      </c>
      <c r="AO98" s="11">
        <v>0</v>
      </c>
      <c r="AP98" s="10">
        <v>0</v>
      </c>
      <c r="AQ98" s="11">
        <v>0</v>
      </c>
      <c r="AR98" s="11">
        <v>0</v>
      </c>
      <c r="AS98" s="11">
        <v>0</v>
      </c>
      <c r="AT98" s="11">
        <v>0</v>
      </c>
      <c r="AU98" s="11">
        <v>0</v>
      </c>
      <c r="AV98" s="11">
        <v>0</v>
      </c>
      <c r="AW98" s="11">
        <v>0</v>
      </c>
      <c r="AX98" s="11">
        <v>1</v>
      </c>
      <c r="AY98" s="11">
        <v>0</v>
      </c>
      <c r="AZ98" s="11">
        <v>0</v>
      </c>
      <c r="BA98" s="11">
        <v>0</v>
      </c>
      <c r="BB98" s="11">
        <v>0</v>
      </c>
      <c r="BC98" s="11">
        <v>0</v>
      </c>
      <c r="BD98" s="22">
        <f t="shared" si="3"/>
        <v>1</v>
      </c>
      <c r="BE98" s="24">
        <v>1</v>
      </c>
    </row>
    <row r="99" spans="2:57">
      <c r="C99" s="1">
        <v>39</v>
      </c>
      <c r="D99" s="5" t="str">
        <f t="shared" si="4"/>
        <v>п39</v>
      </c>
      <c r="E99" s="11">
        <v>0</v>
      </c>
      <c r="F99" s="11">
        <v>0</v>
      </c>
      <c r="G99" s="11">
        <v>0</v>
      </c>
      <c r="H99" s="11">
        <v>0</v>
      </c>
      <c r="I99" s="11">
        <v>0</v>
      </c>
      <c r="J99" s="11">
        <v>0</v>
      </c>
      <c r="K99" s="11">
        <v>0</v>
      </c>
      <c r="L99" s="11">
        <v>0</v>
      </c>
      <c r="M99" s="11">
        <v>0</v>
      </c>
      <c r="N99" s="11">
        <v>0</v>
      </c>
      <c r="O99" s="11">
        <v>0</v>
      </c>
      <c r="P99" s="11">
        <v>0</v>
      </c>
      <c r="Q99" s="11">
        <v>0</v>
      </c>
      <c r="R99" s="11">
        <v>0</v>
      </c>
      <c r="S99" s="11">
        <v>0</v>
      </c>
      <c r="T99" s="11">
        <v>0</v>
      </c>
      <c r="U99" s="11">
        <v>0</v>
      </c>
      <c r="V99" s="11">
        <v>0</v>
      </c>
      <c r="W99" s="11">
        <v>0</v>
      </c>
      <c r="X99" s="11">
        <v>0</v>
      </c>
      <c r="Y99" s="11">
        <v>0</v>
      </c>
      <c r="Z99" s="11">
        <v>0</v>
      </c>
      <c r="AA99" s="11">
        <v>0</v>
      </c>
      <c r="AB99" s="11">
        <v>0</v>
      </c>
      <c r="AC99" s="11">
        <v>0</v>
      </c>
      <c r="AD99" s="11">
        <v>0</v>
      </c>
      <c r="AE99" s="11">
        <v>0</v>
      </c>
      <c r="AF99" s="11">
        <v>0</v>
      </c>
      <c r="AG99" s="11">
        <v>0</v>
      </c>
      <c r="AH99" s="11">
        <v>0</v>
      </c>
      <c r="AI99" s="11">
        <v>0</v>
      </c>
      <c r="AJ99" s="11">
        <v>0</v>
      </c>
      <c r="AK99" s="11">
        <v>0</v>
      </c>
      <c r="AL99" s="11">
        <v>0</v>
      </c>
      <c r="AM99" s="11">
        <v>0</v>
      </c>
      <c r="AN99" s="11">
        <v>0</v>
      </c>
      <c r="AO99" s="11">
        <v>0</v>
      </c>
      <c r="AP99" s="11">
        <v>0</v>
      </c>
      <c r="AQ99" s="10">
        <v>0</v>
      </c>
      <c r="AR99" s="11">
        <v>0</v>
      </c>
      <c r="AS99" s="11">
        <v>0</v>
      </c>
      <c r="AT99" s="11">
        <v>0</v>
      </c>
      <c r="AU99" s="11">
        <v>1</v>
      </c>
      <c r="AV99" s="11">
        <v>0</v>
      </c>
      <c r="AW99" s="11">
        <v>0</v>
      </c>
      <c r="AX99" s="11">
        <v>0</v>
      </c>
      <c r="AY99" s="11">
        <v>0</v>
      </c>
      <c r="AZ99" s="11">
        <v>0</v>
      </c>
      <c r="BA99" s="11">
        <v>0</v>
      </c>
      <c r="BB99" s="11">
        <v>0</v>
      </c>
      <c r="BC99" s="11">
        <v>0</v>
      </c>
      <c r="BD99" s="22">
        <f t="shared" si="3"/>
        <v>1</v>
      </c>
      <c r="BE99" s="24">
        <v>1</v>
      </c>
    </row>
    <row r="100" spans="2:57">
      <c r="C100" s="1">
        <v>40</v>
      </c>
      <c r="D100" s="5" t="str">
        <f t="shared" si="4"/>
        <v>п40</v>
      </c>
      <c r="E100" s="11">
        <v>0</v>
      </c>
      <c r="F100" s="11">
        <v>0</v>
      </c>
      <c r="G100" s="11">
        <v>0</v>
      </c>
      <c r="H100" s="11">
        <v>0</v>
      </c>
      <c r="I100" s="11">
        <v>0</v>
      </c>
      <c r="J100" s="11">
        <v>0</v>
      </c>
      <c r="K100" s="11">
        <v>0</v>
      </c>
      <c r="L100" s="11">
        <v>0</v>
      </c>
      <c r="M100" s="11">
        <v>0</v>
      </c>
      <c r="N100" s="11">
        <v>0</v>
      </c>
      <c r="O100" s="11">
        <v>0</v>
      </c>
      <c r="P100" s="11">
        <v>0</v>
      </c>
      <c r="Q100" s="11">
        <v>1</v>
      </c>
      <c r="R100" s="11">
        <v>0</v>
      </c>
      <c r="S100" s="11">
        <v>0</v>
      </c>
      <c r="T100" s="11">
        <v>0</v>
      </c>
      <c r="U100" s="11">
        <v>0</v>
      </c>
      <c r="V100" s="11">
        <v>0</v>
      </c>
      <c r="W100" s="11">
        <v>0</v>
      </c>
      <c r="X100" s="11">
        <v>0</v>
      </c>
      <c r="Y100" s="11">
        <v>0</v>
      </c>
      <c r="Z100" s="11">
        <v>0</v>
      </c>
      <c r="AA100" s="11">
        <v>0</v>
      </c>
      <c r="AB100" s="11">
        <v>0</v>
      </c>
      <c r="AC100" s="11">
        <v>0</v>
      </c>
      <c r="AD100" s="11">
        <v>0</v>
      </c>
      <c r="AE100" s="11">
        <v>0</v>
      </c>
      <c r="AF100" s="11">
        <v>0</v>
      </c>
      <c r="AG100" s="11">
        <v>0</v>
      </c>
      <c r="AH100" s="11">
        <v>0</v>
      </c>
      <c r="AI100" s="11">
        <v>0</v>
      </c>
      <c r="AJ100" s="11">
        <v>0</v>
      </c>
      <c r="AK100" s="11">
        <v>0</v>
      </c>
      <c r="AL100" s="11">
        <v>0</v>
      </c>
      <c r="AM100" s="11">
        <v>0</v>
      </c>
      <c r="AN100" s="11">
        <v>0</v>
      </c>
      <c r="AO100" s="11">
        <v>0</v>
      </c>
      <c r="AP100" s="11">
        <v>0</v>
      </c>
      <c r="AQ100" s="11">
        <v>0</v>
      </c>
      <c r="AR100" s="10">
        <v>0</v>
      </c>
      <c r="AS100" s="11">
        <v>0</v>
      </c>
      <c r="AT100" s="11">
        <v>0</v>
      </c>
      <c r="AU100" s="11">
        <v>0</v>
      </c>
      <c r="AV100" s="11">
        <v>0</v>
      </c>
      <c r="AW100" s="11">
        <v>0</v>
      </c>
      <c r="AX100" s="11">
        <v>0</v>
      </c>
      <c r="AY100" s="11">
        <v>0</v>
      </c>
      <c r="AZ100" s="11">
        <v>0</v>
      </c>
      <c r="BA100" s="11">
        <v>0</v>
      </c>
      <c r="BB100" s="11">
        <v>0</v>
      </c>
      <c r="BC100" s="11">
        <v>0</v>
      </c>
      <c r="BD100" s="22">
        <f t="shared" si="3"/>
        <v>1</v>
      </c>
      <c r="BE100" s="24">
        <v>1</v>
      </c>
    </row>
    <row r="101" spans="2:57">
      <c r="C101" s="1">
        <v>41</v>
      </c>
      <c r="D101" s="5" t="str">
        <f t="shared" si="4"/>
        <v>п41</v>
      </c>
      <c r="E101" s="11">
        <v>1</v>
      </c>
      <c r="F101" s="11">
        <v>0</v>
      </c>
      <c r="G101" s="11">
        <v>0</v>
      </c>
      <c r="H101" s="11">
        <v>0</v>
      </c>
      <c r="I101" s="11">
        <v>0</v>
      </c>
      <c r="J101" s="11">
        <v>0</v>
      </c>
      <c r="K101" s="11">
        <v>0</v>
      </c>
      <c r="L101" s="11">
        <v>0</v>
      </c>
      <c r="M101" s="11">
        <v>0</v>
      </c>
      <c r="N101" s="11">
        <v>0</v>
      </c>
      <c r="O101" s="11">
        <v>0</v>
      </c>
      <c r="P101" s="11">
        <v>0</v>
      </c>
      <c r="Q101" s="11">
        <v>0</v>
      </c>
      <c r="R101" s="11">
        <v>0</v>
      </c>
      <c r="S101" s="11">
        <v>0</v>
      </c>
      <c r="T101" s="11">
        <v>0</v>
      </c>
      <c r="U101" s="11">
        <v>0</v>
      </c>
      <c r="V101" s="11">
        <v>0</v>
      </c>
      <c r="W101" s="11">
        <v>0</v>
      </c>
      <c r="X101" s="11">
        <v>0</v>
      </c>
      <c r="Y101" s="11">
        <v>0</v>
      </c>
      <c r="Z101" s="11">
        <v>0</v>
      </c>
      <c r="AA101" s="11">
        <v>0</v>
      </c>
      <c r="AB101" s="11">
        <v>0</v>
      </c>
      <c r="AC101" s="11">
        <v>0</v>
      </c>
      <c r="AD101" s="11">
        <v>0</v>
      </c>
      <c r="AE101" s="11">
        <v>0</v>
      </c>
      <c r="AF101" s="11">
        <v>0</v>
      </c>
      <c r="AG101" s="11">
        <v>0</v>
      </c>
      <c r="AH101" s="11">
        <v>0</v>
      </c>
      <c r="AI101" s="11">
        <v>0</v>
      </c>
      <c r="AJ101" s="11">
        <v>0</v>
      </c>
      <c r="AK101" s="11">
        <v>0</v>
      </c>
      <c r="AL101" s="11">
        <v>0</v>
      </c>
      <c r="AM101" s="11">
        <v>0</v>
      </c>
      <c r="AN101" s="11">
        <v>0</v>
      </c>
      <c r="AO101" s="11">
        <v>0</v>
      </c>
      <c r="AP101" s="11">
        <v>0</v>
      </c>
      <c r="AQ101" s="11">
        <v>0</v>
      </c>
      <c r="AR101" s="11">
        <v>0</v>
      </c>
      <c r="AS101" s="10">
        <v>0</v>
      </c>
      <c r="AT101" s="11">
        <v>0</v>
      </c>
      <c r="AU101" s="11">
        <v>0</v>
      </c>
      <c r="AV101" s="11">
        <v>0</v>
      </c>
      <c r="AW101" s="11">
        <v>0</v>
      </c>
      <c r="AX101" s="11">
        <v>0</v>
      </c>
      <c r="AY101" s="11">
        <v>0</v>
      </c>
      <c r="AZ101" s="11">
        <v>0</v>
      </c>
      <c r="BA101" s="11">
        <v>0</v>
      </c>
      <c r="BB101" s="11">
        <v>0</v>
      </c>
      <c r="BC101" s="11">
        <v>0</v>
      </c>
      <c r="BD101" s="22">
        <f t="shared" si="3"/>
        <v>1</v>
      </c>
      <c r="BE101" s="24">
        <v>1</v>
      </c>
    </row>
    <row r="102" spans="2:57">
      <c r="C102" s="1">
        <v>42</v>
      </c>
      <c r="D102" s="5" t="str">
        <f t="shared" si="4"/>
        <v>п42</v>
      </c>
      <c r="E102" s="11">
        <v>0</v>
      </c>
      <c r="F102" s="11">
        <v>0</v>
      </c>
      <c r="G102" s="11">
        <v>0</v>
      </c>
      <c r="H102" s="11">
        <v>0</v>
      </c>
      <c r="I102" s="11">
        <v>0</v>
      </c>
      <c r="J102" s="11">
        <v>0</v>
      </c>
      <c r="K102" s="11">
        <v>0</v>
      </c>
      <c r="L102" s="11">
        <v>0</v>
      </c>
      <c r="M102" s="11">
        <v>0</v>
      </c>
      <c r="N102" s="11">
        <v>0</v>
      </c>
      <c r="O102" s="11">
        <v>0</v>
      </c>
      <c r="P102" s="11">
        <v>0</v>
      </c>
      <c r="Q102" s="11">
        <v>0</v>
      </c>
      <c r="R102" s="11">
        <v>0</v>
      </c>
      <c r="S102" s="11">
        <v>0</v>
      </c>
      <c r="T102" s="11">
        <v>0</v>
      </c>
      <c r="U102" s="11">
        <v>0</v>
      </c>
      <c r="V102" s="11">
        <v>0</v>
      </c>
      <c r="W102" s="11">
        <v>0</v>
      </c>
      <c r="X102" s="11">
        <v>0</v>
      </c>
      <c r="Y102" s="11">
        <v>0</v>
      </c>
      <c r="Z102" s="11">
        <v>0</v>
      </c>
      <c r="AA102" s="11">
        <v>0</v>
      </c>
      <c r="AB102" s="11">
        <v>0</v>
      </c>
      <c r="AC102" s="11">
        <v>0</v>
      </c>
      <c r="AD102" s="11">
        <v>0</v>
      </c>
      <c r="AE102" s="11">
        <v>0</v>
      </c>
      <c r="AF102" s="11">
        <v>0</v>
      </c>
      <c r="AG102" s="11">
        <v>0</v>
      </c>
      <c r="AH102" s="11">
        <v>0</v>
      </c>
      <c r="AI102" s="11">
        <v>0</v>
      </c>
      <c r="AJ102" s="11">
        <v>1</v>
      </c>
      <c r="AK102" s="11">
        <v>0</v>
      </c>
      <c r="AL102" s="11">
        <v>0</v>
      </c>
      <c r="AM102" s="11">
        <v>0</v>
      </c>
      <c r="AN102" s="11">
        <v>0</v>
      </c>
      <c r="AO102" s="11">
        <v>0</v>
      </c>
      <c r="AP102" s="11">
        <v>0</v>
      </c>
      <c r="AQ102" s="11">
        <v>0</v>
      </c>
      <c r="AR102" s="11">
        <v>0</v>
      </c>
      <c r="AS102" s="11">
        <v>0</v>
      </c>
      <c r="AT102" s="10">
        <v>0</v>
      </c>
      <c r="AU102" s="11">
        <v>0</v>
      </c>
      <c r="AV102" s="11">
        <v>0</v>
      </c>
      <c r="AW102" s="11">
        <v>0</v>
      </c>
      <c r="AX102" s="11">
        <v>0</v>
      </c>
      <c r="AY102" s="11">
        <v>0</v>
      </c>
      <c r="AZ102" s="11">
        <v>0</v>
      </c>
      <c r="BA102" s="11">
        <v>0</v>
      </c>
      <c r="BB102" s="11">
        <v>0</v>
      </c>
      <c r="BC102" s="11">
        <v>0</v>
      </c>
      <c r="BD102" s="22">
        <f t="shared" si="3"/>
        <v>1</v>
      </c>
      <c r="BE102" s="24">
        <v>1</v>
      </c>
    </row>
    <row r="103" spans="2:57">
      <c r="C103" s="1">
        <v>43</v>
      </c>
      <c r="D103" s="5" t="str">
        <f t="shared" si="4"/>
        <v>п43</v>
      </c>
      <c r="E103" s="11">
        <v>0</v>
      </c>
      <c r="F103" s="11">
        <v>0</v>
      </c>
      <c r="G103" s="11">
        <v>0</v>
      </c>
      <c r="H103" s="11">
        <v>0</v>
      </c>
      <c r="I103" s="11">
        <v>0</v>
      </c>
      <c r="J103" s="11">
        <v>0</v>
      </c>
      <c r="K103" s="11">
        <v>0</v>
      </c>
      <c r="L103" s="11">
        <v>0</v>
      </c>
      <c r="M103" s="11">
        <v>0</v>
      </c>
      <c r="N103" s="11">
        <v>1</v>
      </c>
      <c r="O103" s="11">
        <v>0</v>
      </c>
      <c r="P103" s="11">
        <v>0</v>
      </c>
      <c r="Q103" s="11">
        <v>0</v>
      </c>
      <c r="R103" s="11">
        <v>0</v>
      </c>
      <c r="S103" s="11">
        <v>0</v>
      </c>
      <c r="T103" s="11">
        <v>0</v>
      </c>
      <c r="U103" s="11">
        <v>0</v>
      </c>
      <c r="V103" s="11">
        <v>0</v>
      </c>
      <c r="W103" s="11">
        <v>0</v>
      </c>
      <c r="X103" s="11">
        <v>0</v>
      </c>
      <c r="Y103" s="11">
        <v>0</v>
      </c>
      <c r="Z103" s="11">
        <v>0</v>
      </c>
      <c r="AA103" s="11">
        <v>0</v>
      </c>
      <c r="AB103" s="11">
        <v>0</v>
      </c>
      <c r="AC103" s="11">
        <v>0</v>
      </c>
      <c r="AD103" s="11">
        <v>0</v>
      </c>
      <c r="AE103" s="11">
        <v>0</v>
      </c>
      <c r="AF103" s="11">
        <v>0</v>
      </c>
      <c r="AG103" s="11">
        <v>0</v>
      </c>
      <c r="AH103" s="11">
        <v>0</v>
      </c>
      <c r="AI103" s="11">
        <v>0</v>
      </c>
      <c r="AJ103" s="11">
        <v>0</v>
      </c>
      <c r="AK103" s="11">
        <v>0</v>
      </c>
      <c r="AL103" s="11">
        <v>0</v>
      </c>
      <c r="AM103" s="11">
        <v>0</v>
      </c>
      <c r="AN103" s="11">
        <v>0</v>
      </c>
      <c r="AO103" s="11">
        <v>0</v>
      </c>
      <c r="AP103" s="11">
        <v>0</v>
      </c>
      <c r="AQ103" s="11">
        <v>0</v>
      </c>
      <c r="AR103" s="11">
        <v>0</v>
      </c>
      <c r="AS103" s="11">
        <v>0</v>
      </c>
      <c r="AT103" s="11">
        <v>0</v>
      </c>
      <c r="AU103" s="10">
        <v>0</v>
      </c>
      <c r="AV103" s="11">
        <v>0</v>
      </c>
      <c r="AW103" s="11">
        <v>0</v>
      </c>
      <c r="AX103" s="11">
        <v>0</v>
      </c>
      <c r="AY103" s="11">
        <v>0</v>
      </c>
      <c r="AZ103" s="11">
        <v>0</v>
      </c>
      <c r="BA103" s="11">
        <v>0</v>
      </c>
      <c r="BB103" s="11">
        <v>0</v>
      </c>
      <c r="BC103" s="11">
        <v>0</v>
      </c>
      <c r="BD103" s="22">
        <f t="shared" si="3"/>
        <v>1</v>
      </c>
      <c r="BE103" s="24">
        <v>1</v>
      </c>
    </row>
    <row r="104" spans="2:57">
      <c r="C104" s="1">
        <v>44</v>
      </c>
      <c r="D104" s="5" t="str">
        <f t="shared" si="4"/>
        <v>п44</v>
      </c>
      <c r="E104" s="11">
        <v>0</v>
      </c>
      <c r="F104" s="11">
        <v>0</v>
      </c>
      <c r="G104" s="11">
        <v>0</v>
      </c>
      <c r="H104" s="11">
        <v>0</v>
      </c>
      <c r="I104" s="11">
        <v>0</v>
      </c>
      <c r="J104" s="11">
        <v>0</v>
      </c>
      <c r="K104" s="11">
        <v>0</v>
      </c>
      <c r="L104" s="11">
        <v>0</v>
      </c>
      <c r="M104" s="11">
        <v>0</v>
      </c>
      <c r="N104" s="11">
        <v>0</v>
      </c>
      <c r="O104" s="11">
        <v>0</v>
      </c>
      <c r="P104" s="11">
        <v>0</v>
      </c>
      <c r="Q104" s="11">
        <v>0</v>
      </c>
      <c r="R104" s="11">
        <v>0</v>
      </c>
      <c r="S104" s="11">
        <v>0</v>
      </c>
      <c r="T104" s="11">
        <v>0</v>
      </c>
      <c r="U104" s="11">
        <v>0</v>
      </c>
      <c r="V104" s="11">
        <v>0</v>
      </c>
      <c r="W104" s="11">
        <v>0</v>
      </c>
      <c r="X104" s="11">
        <v>0</v>
      </c>
      <c r="Y104" s="11">
        <v>0</v>
      </c>
      <c r="Z104" s="11">
        <v>0</v>
      </c>
      <c r="AA104" s="11">
        <v>0</v>
      </c>
      <c r="AB104" s="11">
        <v>1</v>
      </c>
      <c r="AC104" s="11">
        <v>0</v>
      </c>
      <c r="AD104" s="11">
        <v>0</v>
      </c>
      <c r="AE104" s="11">
        <v>0</v>
      </c>
      <c r="AF104" s="11">
        <v>0</v>
      </c>
      <c r="AG104" s="11">
        <v>0</v>
      </c>
      <c r="AH104" s="11">
        <v>0</v>
      </c>
      <c r="AI104" s="11">
        <v>0</v>
      </c>
      <c r="AJ104" s="11">
        <v>0</v>
      </c>
      <c r="AK104" s="11">
        <v>0</v>
      </c>
      <c r="AL104" s="11">
        <v>0</v>
      </c>
      <c r="AM104" s="11">
        <v>0</v>
      </c>
      <c r="AN104" s="11">
        <v>0</v>
      </c>
      <c r="AO104" s="11">
        <v>0</v>
      </c>
      <c r="AP104" s="11">
        <v>0</v>
      </c>
      <c r="AQ104" s="11">
        <v>0</v>
      </c>
      <c r="AR104" s="11">
        <v>0</v>
      </c>
      <c r="AS104" s="11">
        <v>0</v>
      </c>
      <c r="AT104" s="11">
        <v>0</v>
      </c>
      <c r="AU104" s="11">
        <v>0</v>
      </c>
      <c r="AV104" s="10">
        <v>0</v>
      </c>
      <c r="AW104" s="11">
        <v>0</v>
      </c>
      <c r="AX104" s="11">
        <v>0</v>
      </c>
      <c r="AY104" s="11">
        <v>0</v>
      </c>
      <c r="AZ104" s="11">
        <v>0</v>
      </c>
      <c r="BA104" s="11">
        <v>0</v>
      </c>
      <c r="BB104" s="11">
        <v>0</v>
      </c>
      <c r="BC104" s="11">
        <v>0</v>
      </c>
      <c r="BD104" s="22">
        <f t="shared" si="3"/>
        <v>1</v>
      </c>
      <c r="BE104" s="24">
        <v>1</v>
      </c>
    </row>
    <row r="105" spans="2:57">
      <c r="C105" s="1">
        <v>45</v>
      </c>
      <c r="D105" s="5" t="str">
        <f t="shared" si="4"/>
        <v>п45</v>
      </c>
      <c r="E105" s="11">
        <v>0</v>
      </c>
      <c r="F105" s="11">
        <v>0</v>
      </c>
      <c r="G105" s="11">
        <v>0</v>
      </c>
      <c r="H105" s="11">
        <v>0</v>
      </c>
      <c r="I105" s="11">
        <v>0</v>
      </c>
      <c r="J105" s="11">
        <v>0</v>
      </c>
      <c r="K105" s="11">
        <v>0</v>
      </c>
      <c r="L105" s="11">
        <v>0</v>
      </c>
      <c r="M105" s="11">
        <v>0</v>
      </c>
      <c r="N105" s="11">
        <v>0</v>
      </c>
      <c r="O105" s="11">
        <v>0</v>
      </c>
      <c r="P105" s="11">
        <v>0</v>
      </c>
      <c r="Q105" s="11">
        <v>0</v>
      </c>
      <c r="R105" s="11">
        <v>0</v>
      </c>
      <c r="S105" s="11">
        <v>0</v>
      </c>
      <c r="T105" s="11">
        <v>0</v>
      </c>
      <c r="U105" s="11">
        <v>0</v>
      </c>
      <c r="V105" s="11">
        <v>0</v>
      </c>
      <c r="W105" s="11">
        <v>0</v>
      </c>
      <c r="X105" s="11">
        <v>1</v>
      </c>
      <c r="Y105" s="11">
        <v>0</v>
      </c>
      <c r="Z105" s="11">
        <v>0</v>
      </c>
      <c r="AA105" s="11">
        <v>0</v>
      </c>
      <c r="AB105" s="11">
        <v>0</v>
      </c>
      <c r="AC105" s="11">
        <v>0</v>
      </c>
      <c r="AD105" s="11">
        <v>0</v>
      </c>
      <c r="AE105" s="11">
        <v>0</v>
      </c>
      <c r="AF105" s="11">
        <v>0</v>
      </c>
      <c r="AG105" s="11">
        <v>0</v>
      </c>
      <c r="AH105" s="11">
        <v>0</v>
      </c>
      <c r="AI105" s="11">
        <v>0</v>
      </c>
      <c r="AJ105" s="11">
        <v>0</v>
      </c>
      <c r="AK105" s="11">
        <v>0</v>
      </c>
      <c r="AL105" s="11">
        <v>0</v>
      </c>
      <c r="AM105" s="11">
        <v>0</v>
      </c>
      <c r="AN105" s="11">
        <v>0</v>
      </c>
      <c r="AO105" s="11">
        <v>0</v>
      </c>
      <c r="AP105" s="11">
        <v>0</v>
      </c>
      <c r="AQ105" s="11">
        <v>0</v>
      </c>
      <c r="AR105" s="11">
        <v>0</v>
      </c>
      <c r="AS105" s="11">
        <v>0</v>
      </c>
      <c r="AT105" s="11">
        <v>0</v>
      </c>
      <c r="AU105" s="11">
        <v>0</v>
      </c>
      <c r="AV105" s="11">
        <v>0</v>
      </c>
      <c r="AW105" s="10">
        <v>0</v>
      </c>
      <c r="AX105" s="11">
        <v>0</v>
      </c>
      <c r="AY105" s="11">
        <v>0</v>
      </c>
      <c r="AZ105" s="11">
        <v>0</v>
      </c>
      <c r="BA105" s="11">
        <v>0</v>
      </c>
      <c r="BB105" s="11">
        <v>0</v>
      </c>
      <c r="BC105" s="11">
        <v>0</v>
      </c>
      <c r="BD105" s="22">
        <f t="shared" si="3"/>
        <v>1</v>
      </c>
      <c r="BE105" s="24">
        <v>1</v>
      </c>
    </row>
    <row r="106" spans="2:57">
      <c r="C106" s="1">
        <v>46</v>
      </c>
      <c r="D106" s="5" t="str">
        <f t="shared" si="4"/>
        <v>п46</v>
      </c>
      <c r="E106" s="11">
        <v>0</v>
      </c>
      <c r="F106" s="11">
        <v>0</v>
      </c>
      <c r="G106" s="11">
        <v>0</v>
      </c>
      <c r="H106" s="11">
        <v>0</v>
      </c>
      <c r="I106" s="11">
        <v>0</v>
      </c>
      <c r="J106" s="11">
        <v>0</v>
      </c>
      <c r="K106" s="11">
        <v>0</v>
      </c>
      <c r="L106" s="11">
        <v>0</v>
      </c>
      <c r="M106" s="11">
        <v>0</v>
      </c>
      <c r="N106" s="11">
        <v>0</v>
      </c>
      <c r="O106" s="11">
        <v>0</v>
      </c>
      <c r="P106" s="11">
        <v>0</v>
      </c>
      <c r="Q106" s="11">
        <v>0</v>
      </c>
      <c r="R106" s="11">
        <v>0</v>
      </c>
      <c r="S106" s="11">
        <v>0</v>
      </c>
      <c r="T106" s="11">
        <v>0</v>
      </c>
      <c r="U106" s="11">
        <v>0</v>
      </c>
      <c r="V106" s="11">
        <v>0</v>
      </c>
      <c r="W106" s="11">
        <v>1</v>
      </c>
      <c r="X106" s="11">
        <v>0</v>
      </c>
      <c r="Y106" s="11">
        <v>0</v>
      </c>
      <c r="Z106" s="11">
        <v>0</v>
      </c>
      <c r="AA106" s="11">
        <v>0</v>
      </c>
      <c r="AB106" s="11">
        <v>0</v>
      </c>
      <c r="AC106" s="11">
        <v>0</v>
      </c>
      <c r="AD106" s="11">
        <v>0</v>
      </c>
      <c r="AE106" s="11">
        <v>0</v>
      </c>
      <c r="AF106" s="11">
        <v>0</v>
      </c>
      <c r="AG106" s="11">
        <v>0</v>
      </c>
      <c r="AH106" s="11">
        <v>0</v>
      </c>
      <c r="AI106" s="11">
        <v>0</v>
      </c>
      <c r="AJ106" s="11">
        <v>0</v>
      </c>
      <c r="AK106" s="11">
        <v>0</v>
      </c>
      <c r="AL106" s="11">
        <v>0</v>
      </c>
      <c r="AM106" s="11">
        <v>0</v>
      </c>
      <c r="AN106" s="11">
        <v>0</v>
      </c>
      <c r="AO106" s="11">
        <v>0</v>
      </c>
      <c r="AP106" s="11">
        <v>0</v>
      </c>
      <c r="AQ106" s="11">
        <v>0</v>
      </c>
      <c r="AR106" s="11">
        <v>0</v>
      </c>
      <c r="AS106" s="11">
        <v>0</v>
      </c>
      <c r="AT106" s="11">
        <v>0</v>
      </c>
      <c r="AU106" s="11">
        <v>0</v>
      </c>
      <c r="AV106" s="11">
        <v>0</v>
      </c>
      <c r="AW106" s="11">
        <v>0</v>
      </c>
      <c r="AX106" s="10">
        <v>0</v>
      </c>
      <c r="AY106" s="11">
        <v>0</v>
      </c>
      <c r="AZ106" s="11">
        <v>0</v>
      </c>
      <c r="BA106" s="11">
        <v>0</v>
      </c>
      <c r="BB106" s="11">
        <v>0</v>
      </c>
      <c r="BC106" s="11">
        <v>0</v>
      </c>
      <c r="BD106" s="22">
        <f t="shared" si="3"/>
        <v>1</v>
      </c>
      <c r="BE106" s="24">
        <v>1</v>
      </c>
    </row>
    <row r="107" spans="2:57">
      <c r="C107" s="1">
        <v>47</v>
      </c>
      <c r="D107" s="5" t="str">
        <f t="shared" si="4"/>
        <v>п47</v>
      </c>
      <c r="E107" s="11">
        <v>0</v>
      </c>
      <c r="F107" s="11">
        <v>0</v>
      </c>
      <c r="G107" s="11">
        <v>1</v>
      </c>
      <c r="H107" s="11">
        <v>0</v>
      </c>
      <c r="I107" s="11">
        <v>0</v>
      </c>
      <c r="J107" s="11">
        <v>0</v>
      </c>
      <c r="K107" s="11">
        <v>0</v>
      </c>
      <c r="L107" s="11">
        <v>0</v>
      </c>
      <c r="M107" s="11">
        <v>0</v>
      </c>
      <c r="N107" s="11">
        <v>0</v>
      </c>
      <c r="O107" s="11">
        <v>0</v>
      </c>
      <c r="P107" s="11">
        <v>0</v>
      </c>
      <c r="Q107" s="11">
        <v>0</v>
      </c>
      <c r="R107" s="11">
        <v>0</v>
      </c>
      <c r="S107" s="11">
        <v>0</v>
      </c>
      <c r="T107" s="11">
        <v>0</v>
      </c>
      <c r="U107" s="11">
        <v>0</v>
      </c>
      <c r="V107" s="11">
        <v>0</v>
      </c>
      <c r="W107" s="11">
        <v>0</v>
      </c>
      <c r="X107" s="11">
        <v>0</v>
      </c>
      <c r="Y107" s="11">
        <v>0</v>
      </c>
      <c r="Z107" s="11">
        <v>0</v>
      </c>
      <c r="AA107" s="11">
        <v>0</v>
      </c>
      <c r="AB107" s="11">
        <v>0</v>
      </c>
      <c r="AC107" s="11">
        <v>0</v>
      </c>
      <c r="AD107" s="11">
        <v>0</v>
      </c>
      <c r="AE107" s="11">
        <v>0</v>
      </c>
      <c r="AF107" s="11">
        <v>0</v>
      </c>
      <c r="AG107" s="11">
        <v>0</v>
      </c>
      <c r="AH107" s="11">
        <v>0</v>
      </c>
      <c r="AI107" s="11">
        <v>0</v>
      </c>
      <c r="AJ107" s="11">
        <v>0</v>
      </c>
      <c r="AK107" s="11">
        <v>0</v>
      </c>
      <c r="AL107" s="11">
        <v>0</v>
      </c>
      <c r="AM107" s="11">
        <v>0</v>
      </c>
      <c r="AN107" s="11">
        <v>0</v>
      </c>
      <c r="AO107" s="11">
        <v>0</v>
      </c>
      <c r="AP107" s="11">
        <v>0</v>
      </c>
      <c r="AQ107" s="11">
        <v>0</v>
      </c>
      <c r="AR107" s="11">
        <v>0</v>
      </c>
      <c r="AS107" s="11">
        <v>0</v>
      </c>
      <c r="AT107" s="11">
        <v>0</v>
      </c>
      <c r="AU107" s="11">
        <v>0</v>
      </c>
      <c r="AV107" s="11">
        <v>0</v>
      </c>
      <c r="AW107" s="11">
        <v>0</v>
      </c>
      <c r="AX107" s="11">
        <v>0</v>
      </c>
      <c r="AY107" s="10">
        <v>0</v>
      </c>
      <c r="AZ107" s="11">
        <v>0</v>
      </c>
      <c r="BA107" s="11">
        <v>0</v>
      </c>
      <c r="BB107" s="11">
        <v>0</v>
      </c>
      <c r="BC107" s="11">
        <v>0</v>
      </c>
      <c r="BD107" s="22">
        <f t="shared" si="3"/>
        <v>1</v>
      </c>
      <c r="BE107" s="24">
        <v>1</v>
      </c>
    </row>
    <row r="108" spans="2:57">
      <c r="C108" s="1">
        <v>48</v>
      </c>
      <c r="D108" s="5" t="str">
        <f t="shared" si="4"/>
        <v>п48</v>
      </c>
      <c r="E108" s="11">
        <v>0</v>
      </c>
      <c r="F108" s="11">
        <v>1</v>
      </c>
      <c r="G108" s="11">
        <v>0</v>
      </c>
      <c r="H108" s="11">
        <v>0</v>
      </c>
      <c r="I108" s="11">
        <v>0</v>
      </c>
      <c r="J108" s="11">
        <v>0</v>
      </c>
      <c r="K108" s="11">
        <v>0</v>
      </c>
      <c r="L108" s="11">
        <v>0</v>
      </c>
      <c r="M108" s="11">
        <v>0</v>
      </c>
      <c r="N108" s="11">
        <v>0</v>
      </c>
      <c r="O108" s="11">
        <v>0</v>
      </c>
      <c r="P108" s="11">
        <v>0</v>
      </c>
      <c r="Q108" s="11">
        <v>0</v>
      </c>
      <c r="R108" s="11">
        <v>0</v>
      </c>
      <c r="S108" s="11">
        <v>0</v>
      </c>
      <c r="T108" s="11">
        <v>0</v>
      </c>
      <c r="U108" s="11">
        <v>0</v>
      </c>
      <c r="V108" s="11">
        <v>0</v>
      </c>
      <c r="W108" s="11">
        <v>0</v>
      </c>
      <c r="X108" s="11">
        <v>0</v>
      </c>
      <c r="Y108" s="11">
        <v>0</v>
      </c>
      <c r="Z108" s="11">
        <v>0</v>
      </c>
      <c r="AA108" s="11">
        <v>0</v>
      </c>
      <c r="AB108" s="11">
        <v>0</v>
      </c>
      <c r="AC108" s="11">
        <v>0</v>
      </c>
      <c r="AD108" s="11">
        <v>0</v>
      </c>
      <c r="AE108" s="11">
        <v>0</v>
      </c>
      <c r="AF108" s="11">
        <v>0</v>
      </c>
      <c r="AG108" s="11">
        <v>0</v>
      </c>
      <c r="AH108" s="11">
        <v>0</v>
      </c>
      <c r="AI108" s="11">
        <v>0</v>
      </c>
      <c r="AJ108" s="11">
        <v>0</v>
      </c>
      <c r="AK108" s="11">
        <v>0</v>
      </c>
      <c r="AL108" s="11">
        <v>0</v>
      </c>
      <c r="AM108" s="11">
        <v>0</v>
      </c>
      <c r="AN108" s="11">
        <v>0</v>
      </c>
      <c r="AO108" s="11">
        <v>0</v>
      </c>
      <c r="AP108" s="11">
        <v>0</v>
      </c>
      <c r="AQ108" s="11">
        <v>0</v>
      </c>
      <c r="AR108" s="11">
        <v>0</v>
      </c>
      <c r="AS108" s="11">
        <v>0</v>
      </c>
      <c r="AT108" s="11">
        <v>0</v>
      </c>
      <c r="AU108" s="11">
        <v>0</v>
      </c>
      <c r="AV108" s="11">
        <v>0</v>
      </c>
      <c r="AW108" s="11">
        <v>0</v>
      </c>
      <c r="AX108" s="11">
        <v>0</v>
      </c>
      <c r="AY108" s="11">
        <v>0</v>
      </c>
      <c r="AZ108" s="10">
        <v>0</v>
      </c>
      <c r="BA108" s="11">
        <v>0</v>
      </c>
      <c r="BB108" s="11">
        <v>0</v>
      </c>
      <c r="BC108" s="11">
        <v>0</v>
      </c>
      <c r="BD108" s="22">
        <f t="shared" si="3"/>
        <v>1</v>
      </c>
      <c r="BE108" s="24">
        <v>1</v>
      </c>
    </row>
    <row r="109" spans="2:57">
      <c r="C109" s="1">
        <v>49</v>
      </c>
      <c r="D109" s="5" t="str">
        <f t="shared" si="4"/>
        <v>п49</v>
      </c>
      <c r="E109" s="11">
        <v>0</v>
      </c>
      <c r="F109" s="11">
        <v>0</v>
      </c>
      <c r="G109" s="11">
        <v>0</v>
      </c>
      <c r="H109" s="11">
        <v>0</v>
      </c>
      <c r="I109" s="11">
        <v>0</v>
      </c>
      <c r="J109" s="11">
        <v>0</v>
      </c>
      <c r="K109" s="11">
        <v>0</v>
      </c>
      <c r="L109" s="11">
        <v>0</v>
      </c>
      <c r="M109" s="11">
        <v>0</v>
      </c>
      <c r="N109" s="11">
        <v>0</v>
      </c>
      <c r="O109" s="11">
        <v>0</v>
      </c>
      <c r="P109" s="11">
        <v>0</v>
      </c>
      <c r="Q109" s="11">
        <v>0</v>
      </c>
      <c r="R109" s="11">
        <v>0</v>
      </c>
      <c r="S109" s="11">
        <v>0</v>
      </c>
      <c r="T109" s="11">
        <v>0</v>
      </c>
      <c r="U109" s="11">
        <v>0</v>
      </c>
      <c r="V109" s="11">
        <v>0</v>
      </c>
      <c r="W109" s="11">
        <v>0</v>
      </c>
      <c r="X109" s="11">
        <v>0</v>
      </c>
      <c r="Y109" s="11">
        <v>0</v>
      </c>
      <c r="Z109" s="11">
        <v>0</v>
      </c>
      <c r="AA109" s="11">
        <v>0</v>
      </c>
      <c r="AB109" s="11">
        <v>0</v>
      </c>
      <c r="AC109" s="11">
        <v>0</v>
      </c>
      <c r="AD109" s="11">
        <v>0</v>
      </c>
      <c r="AE109" s="11">
        <v>0</v>
      </c>
      <c r="AF109" s="11">
        <v>0</v>
      </c>
      <c r="AG109" s="11">
        <v>0</v>
      </c>
      <c r="AH109" s="11">
        <v>0</v>
      </c>
      <c r="AI109" s="11">
        <v>0</v>
      </c>
      <c r="AJ109" s="11">
        <v>0</v>
      </c>
      <c r="AK109" s="11">
        <v>0</v>
      </c>
      <c r="AL109" s="11">
        <v>0</v>
      </c>
      <c r="AM109" s="11">
        <v>0</v>
      </c>
      <c r="AN109" s="11">
        <v>0</v>
      </c>
      <c r="AO109" s="11">
        <v>0</v>
      </c>
      <c r="AP109" s="11">
        <v>0</v>
      </c>
      <c r="AQ109" s="11">
        <v>0</v>
      </c>
      <c r="AR109" s="11">
        <v>0</v>
      </c>
      <c r="AS109" s="11">
        <v>0</v>
      </c>
      <c r="AT109" s="11">
        <v>0</v>
      </c>
      <c r="AU109" s="11">
        <v>0</v>
      </c>
      <c r="AV109" s="11">
        <v>0</v>
      </c>
      <c r="AW109" s="11">
        <v>0</v>
      </c>
      <c r="AX109" s="11">
        <v>0</v>
      </c>
      <c r="AY109" s="11">
        <v>0</v>
      </c>
      <c r="AZ109" s="11">
        <v>0</v>
      </c>
      <c r="BA109" s="10">
        <v>0</v>
      </c>
      <c r="BB109" s="11">
        <v>0</v>
      </c>
      <c r="BC109" s="11">
        <v>1</v>
      </c>
      <c r="BD109" s="22">
        <f t="shared" si="3"/>
        <v>1</v>
      </c>
      <c r="BE109" s="24">
        <v>1</v>
      </c>
    </row>
    <row r="110" spans="2:57">
      <c r="C110" s="1">
        <v>50</v>
      </c>
      <c r="D110" s="5" t="str">
        <f t="shared" si="4"/>
        <v>п50</v>
      </c>
      <c r="E110" s="11">
        <v>0</v>
      </c>
      <c r="F110" s="11">
        <v>0</v>
      </c>
      <c r="G110" s="11">
        <v>0</v>
      </c>
      <c r="H110" s="11">
        <v>0</v>
      </c>
      <c r="I110" s="11">
        <v>0</v>
      </c>
      <c r="J110" s="11">
        <v>0</v>
      </c>
      <c r="K110" s="11">
        <v>0</v>
      </c>
      <c r="L110" s="11">
        <v>0</v>
      </c>
      <c r="M110" s="11">
        <v>0</v>
      </c>
      <c r="N110" s="11">
        <v>0</v>
      </c>
      <c r="O110" s="11">
        <v>0</v>
      </c>
      <c r="P110" s="11">
        <v>0</v>
      </c>
      <c r="Q110" s="11">
        <v>0</v>
      </c>
      <c r="R110" s="11">
        <v>0</v>
      </c>
      <c r="S110" s="11">
        <v>0</v>
      </c>
      <c r="T110" s="11">
        <v>0</v>
      </c>
      <c r="U110" s="11">
        <v>0</v>
      </c>
      <c r="V110" s="11">
        <v>0</v>
      </c>
      <c r="W110" s="11">
        <v>0</v>
      </c>
      <c r="X110" s="11">
        <v>0</v>
      </c>
      <c r="Y110" s="11">
        <v>0</v>
      </c>
      <c r="Z110" s="11">
        <v>0</v>
      </c>
      <c r="AA110" s="11">
        <v>0</v>
      </c>
      <c r="AB110" s="11">
        <v>0</v>
      </c>
      <c r="AC110" s="11">
        <v>0</v>
      </c>
      <c r="AD110" s="11">
        <v>0</v>
      </c>
      <c r="AE110" s="11">
        <v>0</v>
      </c>
      <c r="AF110" s="11">
        <v>0</v>
      </c>
      <c r="AG110" s="11">
        <v>0</v>
      </c>
      <c r="AH110" s="11">
        <v>0</v>
      </c>
      <c r="AI110" s="11">
        <v>0</v>
      </c>
      <c r="AJ110" s="11">
        <v>0</v>
      </c>
      <c r="AK110" s="11">
        <v>0</v>
      </c>
      <c r="AL110" s="11">
        <v>0</v>
      </c>
      <c r="AM110" s="11">
        <v>0</v>
      </c>
      <c r="AN110" s="11">
        <v>0</v>
      </c>
      <c r="AO110" s="11">
        <v>0</v>
      </c>
      <c r="AP110" s="11">
        <v>1</v>
      </c>
      <c r="AQ110" s="11">
        <v>0</v>
      </c>
      <c r="AR110" s="11">
        <v>0</v>
      </c>
      <c r="AS110" s="11">
        <v>0</v>
      </c>
      <c r="AT110" s="11">
        <v>0</v>
      </c>
      <c r="AU110" s="11">
        <v>0</v>
      </c>
      <c r="AV110" s="11">
        <v>0</v>
      </c>
      <c r="AW110" s="11">
        <v>0</v>
      </c>
      <c r="AX110" s="11">
        <v>0</v>
      </c>
      <c r="AY110" s="11">
        <v>0</v>
      </c>
      <c r="AZ110" s="11">
        <v>0</v>
      </c>
      <c r="BA110" s="11">
        <v>0</v>
      </c>
      <c r="BB110" s="10">
        <v>0</v>
      </c>
      <c r="BC110" s="11">
        <v>0</v>
      </c>
      <c r="BD110" s="22">
        <f t="shared" si="3"/>
        <v>1</v>
      </c>
      <c r="BE110" s="24">
        <v>1</v>
      </c>
    </row>
    <row r="111" spans="2:57">
      <c r="C111" s="1">
        <v>51</v>
      </c>
      <c r="D111" s="5" t="str">
        <f t="shared" si="4"/>
        <v>п51</v>
      </c>
      <c r="E111" s="11">
        <v>0</v>
      </c>
      <c r="F111" s="11">
        <v>0</v>
      </c>
      <c r="G111" s="11">
        <v>0</v>
      </c>
      <c r="H111" s="11">
        <v>0</v>
      </c>
      <c r="I111" s="11">
        <v>0</v>
      </c>
      <c r="J111" s="11">
        <v>0</v>
      </c>
      <c r="K111" s="11">
        <v>0</v>
      </c>
      <c r="L111" s="11">
        <v>0</v>
      </c>
      <c r="M111" s="11">
        <v>0</v>
      </c>
      <c r="N111" s="11">
        <v>0</v>
      </c>
      <c r="O111" s="11">
        <v>0</v>
      </c>
      <c r="P111" s="11">
        <v>0</v>
      </c>
      <c r="Q111" s="11">
        <v>0</v>
      </c>
      <c r="R111" s="11">
        <v>0</v>
      </c>
      <c r="S111" s="11">
        <v>0</v>
      </c>
      <c r="T111" s="11">
        <v>0</v>
      </c>
      <c r="U111" s="11">
        <v>0</v>
      </c>
      <c r="V111" s="11">
        <v>0</v>
      </c>
      <c r="W111" s="11">
        <v>0</v>
      </c>
      <c r="X111" s="11">
        <v>0</v>
      </c>
      <c r="Y111" s="11">
        <v>0</v>
      </c>
      <c r="Z111" s="11">
        <v>0</v>
      </c>
      <c r="AA111" s="11">
        <v>0</v>
      </c>
      <c r="AB111" s="11">
        <v>0</v>
      </c>
      <c r="AC111" s="11">
        <v>0</v>
      </c>
      <c r="AD111" s="11">
        <v>0</v>
      </c>
      <c r="AE111" s="11">
        <v>0</v>
      </c>
      <c r="AF111" s="11">
        <v>0</v>
      </c>
      <c r="AG111" s="11">
        <v>0</v>
      </c>
      <c r="AH111" s="11">
        <v>0</v>
      </c>
      <c r="AI111" s="11">
        <v>0</v>
      </c>
      <c r="AJ111" s="11">
        <v>0</v>
      </c>
      <c r="AK111" s="11">
        <v>0</v>
      </c>
      <c r="AL111" s="11">
        <v>0</v>
      </c>
      <c r="AM111" s="11">
        <v>0</v>
      </c>
      <c r="AN111" s="11">
        <v>0</v>
      </c>
      <c r="AO111" s="11">
        <v>0</v>
      </c>
      <c r="AP111" s="11">
        <v>0</v>
      </c>
      <c r="AQ111" s="11">
        <v>1</v>
      </c>
      <c r="AR111" s="11">
        <v>0</v>
      </c>
      <c r="AS111" s="11">
        <v>0</v>
      </c>
      <c r="AT111" s="11">
        <v>0</v>
      </c>
      <c r="AU111" s="11">
        <v>0</v>
      </c>
      <c r="AV111" s="11">
        <v>0</v>
      </c>
      <c r="AW111" s="11">
        <v>0</v>
      </c>
      <c r="AX111" s="11">
        <v>0</v>
      </c>
      <c r="AY111" s="11">
        <v>0</v>
      </c>
      <c r="AZ111" s="11">
        <v>0</v>
      </c>
      <c r="BA111" s="11">
        <v>0</v>
      </c>
      <c r="BB111" s="11">
        <v>0</v>
      </c>
      <c r="BC111" s="10">
        <v>0</v>
      </c>
      <c r="BD111" s="22">
        <f t="shared" si="3"/>
        <v>1</v>
      </c>
      <c r="BE111" s="24">
        <v>1</v>
      </c>
    </row>
    <row r="112" spans="2:57">
      <c r="B112" s="9"/>
      <c r="E112" s="22">
        <f>SUM(E61:E111)</f>
        <v>1</v>
      </c>
      <c r="F112" s="22">
        <f t="shared" ref="F112:BC112" si="5">SUM(F61:F111)</f>
        <v>1</v>
      </c>
      <c r="G112" s="22">
        <f t="shared" si="5"/>
        <v>1</v>
      </c>
      <c r="H112" s="22">
        <f t="shared" si="5"/>
        <v>1</v>
      </c>
      <c r="I112" s="22">
        <f t="shared" si="5"/>
        <v>1</v>
      </c>
      <c r="J112" s="22">
        <f t="shared" si="5"/>
        <v>1</v>
      </c>
      <c r="K112" s="22">
        <f t="shared" si="5"/>
        <v>1</v>
      </c>
      <c r="L112" s="22">
        <f t="shared" si="5"/>
        <v>1</v>
      </c>
      <c r="M112" s="22">
        <f t="shared" si="5"/>
        <v>1</v>
      </c>
      <c r="N112" s="22">
        <f t="shared" si="5"/>
        <v>1</v>
      </c>
      <c r="O112" s="22">
        <f t="shared" si="5"/>
        <v>1</v>
      </c>
      <c r="P112" s="22">
        <f t="shared" si="5"/>
        <v>1</v>
      </c>
      <c r="Q112" s="22">
        <f t="shared" si="5"/>
        <v>1</v>
      </c>
      <c r="R112" s="22">
        <f t="shared" si="5"/>
        <v>1</v>
      </c>
      <c r="S112" s="22">
        <f t="shared" si="5"/>
        <v>1</v>
      </c>
      <c r="T112" s="22">
        <f t="shared" si="5"/>
        <v>1</v>
      </c>
      <c r="U112" s="22">
        <f t="shared" si="5"/>
        <v>1</v>
      </c>
      <c r="V112" s="22">
        <f t="shared" si="5"/>
        <v>1</v>
      </c>
      <c r="W112" s="22">
        <f t="shared" si="5"/>
        <v>1</v>
      </c>
      <c r="X112" s="22">
        <f t="shared" si="5"/>
        <v>1</v>
      </c>
      <c r="Y112" s="22">
        <f t="shared" si="5"/>
        <v>1</v>
      </c>
      <c r="Z112" s="22">
        <f t="shared" si="5"/>
        <v>1</v>
      </c>
      <c r="AA112" s="22">
        <f t="shared" si="5"/>
        <v>1</v>
      </c>
      <c r="AB112" s="22">
        <f t="shared" si="5"/>
        <v>1</v>
      </c>
      <c r="AC112" s="22">
        <f t="shared" si="5"/>
        <v>1</v>
      </c>
      <c r="AD112" s="22">
        <f t="shared" si="5"/>
        <v>1</v>
      </c>
      <c r="AE112" s="22">
        <f t="shared" si="5"/>
        <v>1</v>
      </c>
      <c r="AF112" s="22">
        <f t="shared" si="5"/>
        <v>1</v>
      </c>
      <c r="AG112" s="22">
        <f t="shared" si="5"/>
        <v>1</v>
      </c>
      <c r="AH112" s="22">
        <f t="shared" si="5"/>
        <v>1</v>
      </c>
      <c r="AI112" s="22">
        <f t="shared" si="5"/>
        <v>1</v>
      </c>
      <c r="AJ112" s="22">
        <f t="shared" si="5"/>
        <v>1</v>
      </c>
      <c r="AK112" s="22">
        <f t="shared" si="5"/>
        <v>1</v>
      </c>
      <c r="AL112" s="22">
        <f t="shared" si="5"/>
        <v>1</v>
      </c>
      <c r="AM112" s="22">
        <f t="shared" si="5"/>
        <v>1</v>
      </c>
      <c r="AN112" s="22">
        <f t="shared" si="5"/>
        <v>1</v>
      </c>
      <c r="AO112" s="22">
        <f t="shared" si="5"/>
        <v>1</v>
      </c>
      <c r="AP112" s="22">
        <f t="shared" si="5"/>
        <v>1</v>
      </c>
      <c r="AQ112" s="22">
        <f t="shared" si="5"/>
        <v>1</v>
      </c>
      <c r="AR112" s="22">
        <f t="shared" si="5"/>
        <v>1</v>
      </c>
      <c r="AS112" s="22">
        <f t="shared" si="5"/>
        <v>1</v>
      </c>
      <c r="AT112" s="22">
        <f t="shared" si="5"/>
        <v>1</v>
      </c>
      <c r="AU112" s="22">
        <f t="shared" si="5"/>
        <v>1</v>
      </c>
      <c r="AV112" s="22">
        <f t="shared" si="5"/>
        <v>1</v>
      </c>
      <c r="AW112" s="22">
        <f t="shared" si="5"/>
        <v>1</v>
      </c>
      <c r="AX112" s="22">
        <f t="shared" si="5"/>
        <v>1</v>
      </c>
      <c r="AY112" s="22">
        <f t="shared" si="5"/>
        <v>1</v>
      </c>
      <c r="AZ112" s="22">
        <f t="shared" si="5"/>
        <v>1</v>
      </c>
      <c r="BA112" s="22">
        <f t="shared" si="5"/>
        <v>1</v>
      </c>
      <c r="BB112" s="22">
        <f t="shared" si="5"/>
        <v>1</v>
      </c>
      <c r="BC112" s="22">
        <f t="shared" si="5"/>
        <v>1</v>
      </c>
    </row>
    <row r="113" spans="3:63" customFormat="1">
      <c r="E113" s="23">
        <v>1</v>
      </c>
      <c r="F113" s="23">
        <v>1</v>
      </c>
      <c r="G113" s="23">
        <v>1</v>
      </c>
      <c r="H113" s="23">
        <v>1</v>
      </c>
      <c r="I113" s="23">
        <v>1</v>
      </c>
      <c r="J113" s="23">
        <v>1</v>
      </c>
      <c r="K113" s="23">
        <v>1</v>
      </c>
      <c r="L113" s="23">
        <v>1</v>
      </c>
      <c r="M113" s="23">
        <v>1</v>
      </c>
      <c r="N113" s="23">
        <v>1</v>
      </c>
      <c r="O113" s="23">
        <v>1</v>
      </c>
      <c r="P113" s="23">
        <v>1</v>
      </c>
      <c r="Q113" s="23">
        <v>1</v>
      </c>
      <c r="R113" s="23">
        <v>1</v>
      </c>
      <c r="S113" s="23">
        <v>1</v>
      </c>
      <c r="T113" s="23">
        <v>1</v>
      </c>
      <c r="U113" s="23">
        <v>1</v>
      </c>
      <c r="V113" s="23">
        <v>1</v>
      </c>
      <c r="W113" s="23">
        <v>1</v>
      </c>
      <c r="X113" s="23">
        <v>1</v>
      </c>
      <c r="Y113" s="23">
        <v>1</v>
      </c>
      <c r="Z113" s="23">
        <v>1</v>
      </c>
      <c r="AA113" s="23">
        <v>1</v>
      </c>
      <c r="AB113" s="23">
        <v>1</v>
      </c>
      <c r="AC113" s="23">
        <v>1</v>
      </c>
      <c r="AD113" s="23">
        <v>1</v>
      </c>
      <c r="AE113" s="23">
        <v>1</v>
      </c>
      <c r="AF113" s="23">
        <v>1</v>
      </c>
      <c r="AG113" s="23">
        <v>1</v>
      </c>
      <c r="AH113" s="23">
        <v>1</v>
      </c>
      <c r="AI113" s="23">
        <v>1</v>
      </c>
      <c r="AJ113" s="23">
        <v>1</v>
      </c>
      <c r="AK113" s="23">
        <v>1</v>
      </c>
      <c r="AL113" s="23">
        <v>1</v>
      </c>
      <c r="AM113" s="23">
        <v>1</v>
      </c>
      <c r="AN113" s="23">
        <v>1</v>
      </c>
      <c r="AO113" s="23">
        <v>1</v>
      </c>
      <c r="AP113" s="23">
        <v>1</v>
      </c>
      <c r="AQ113" s="23">
        <v>1</v>
      </c>
      <c r="AR113" s="23">
        <v>1</v>
      </c>
      <c r="AS113" s="23">
        <v>1</v>
      </c>
      <c r="AT113" s="23">
        <v>1</v>
      </c>
      <c r="AU113" s="23">
        <v>1</v>
      </c>
      <c r="AV113" s="23">
        <v>1</v>
      </c>
      <c r="AW113" s="23">
        <v>1</v>
      </c>
      <c r="AX113" s="23">
        <v>1</v>
      </c>
      <c r="AY113" s="23">
        <v>1</v>
      </c>
      <c r="AZ113" s="23">
        <v>1</v>
      </c>
      <c r="BA113" s="23">
        <v>1</v>
      </c>
      <c r="BB113" s="23">
        <v>1</v>
      </c>
      <c r="BC113" s="23">
        <v>1</v>
      </c>
    </row>
    <row r="114" spans="3:63" customFormat="1" ht="12.3"/>
    <row r="115" spans="3:63">
      <c r="BD115" s="8" t="s">
        <v>0</v>
      </c>
      <c r="BE115" s="1">
        <v>50</v>
      </c>
      <c r="BF115" s="1">
        <f>BE115-1</f>
        <v>49</v>
      </c>
    </row>
    <row r="116" spans="3:63">
      <c r="C116" s="7"/>
      <c r="D116" s="7"/>
      <c r="E116" s="5" t="str">
        <f t="shared" ref="E116:BC116" si="6">E60</f>
        <v>п01</v>
      </c>
      <c r="F116" s="5" t="str">
        <f t="shared" si="6"/>
        <v>п02</v>
      </c>
      <c r="G116" s="5" t="str">
        <f t="shared" si="6"/>
        <v>п03</v>
      </c>
      <c r="H116" s="5" t="str">
        <f t="shared" si="6"/>
        <v>п04</v>
      </c>
      <c r="I116" s="5" t="str">
        <f t="shared" si="6"/>
        <v>п05</v>
      </c>
      <c r="J116" s="5" t="str">
        <f t="shared" si="6"/>
        <v>п06</v>
      </c>
      <c r="K116" s="5" t="str">
        <f t="shared" si="6"/>
        <v>п07</v>
      </c>
      <c r="L116" s="5" t="str">
        <f t="shared" si="6"/>
        <v>п08</v>
      </c>
      <c r="M116" s="5" t="str">
        <f t="shared" si="6"/>
        <v>п09</v>
      </c>
      <c r="N116" s="5" t="str">
        <f t="shared" si="6"/>
        <v>п10</v>
      </c>
      <c r="O116" s="5" t="str">
        <f t="shared" si="6"/>
        <v>п11</v>
      </c>
      <c r="P116" s="5" t="str">
        <f t="shared" si="6"/>
        <v>п12</v>
      </c>
      <c r="Q116" s="5" t="str">
        <f t="shared" si="6"/>
        <v>п13</v>
      </c>
      <c r="R116" s="5" t="str">
        <f t="shared" si="6"/>
        <v>п14</v>
      </c>
      <c r="S116" s="5" t="str">
        <f t="shared" si="6"/>
        <v>п15</v>
      </c>
      <c r="T116" s="5" t="str">
        <f t="shared" si="6"/>
        <v>п16</v>
      </c>
      <c r="U116" s="5" t="str">
        <f t="shared" si="6"/>
        <v>п17</v>
      </c>
      <c r="V116" s="5" t="str">
        <f t="shared" si="6"/>
        <v>п18</v>
      </c>
      <c r="W116" s="5" t="str">
        <f t="shared" si="6"/>
        <v>п19</v>
      </c>
      <c r="X116" s="5" t="str">
        <f t="shared" si="6"/>
        <v>п20</v>
      </c>
      <c r="Y116" s="5" t="str">
        <f t="shared" si="6"/>
        <v>п21</v>
      </c>
      <c r="Z116" s="5" t="str">
        <f t="shared" si="6"/>
        <v>п22</v>
      </c>
      <c r="AA116" s="5" t="str">
        <f t="shared" si="6"/>
        <v>п23</v>
      </c>
      <c r="AB116" s="5" t="str">
        <f t="shared" si="6"/>
        <v>п24</v>
      </c>
      <c r="AC116" s="5" t="str">
        <f t="shared" si="6"/>
        <v>п25</v>
      </c>
      <c r="AD116" s="5" t="str">
        <f t="shared" si="6"/>
        <v>п26</v>
      </c>
      <c r="AE116" s="5" t="str">
        <f t="shared" si="6"/>
        <v>п27</v>
      </c>
      <c r="AF116" s="5" t="str">
        <f t="shared" si="6"/>
        <v>п28</v>
      </c>
      <c r="AG116" s="5" t="str">
        <f t="shared" si="6"/>
        <v>п29</v>
      </c>
      <c r="AH116" s="5" t="str">
        <f t="shared" si="6"/>
        <v>п30</v>
      </c>
      <c r="AI116" s="5" t="str">
        <f t="shared" si="6"/>
        <v>п31</v>
      </c>
      <c r="AJ116" s="5" t="str">
        <f t="shared" si="6"/>
        <v>п32</v>
      </c>
      <c r="AK116" s="5" t="str">
        <f t="shared" si="6"/>
        <v>п33</v>
      </c>
      <c r="AL116" s="5" t="str">
        <f t="shared" si="6"/>
        <v>п34</v>
      </c>
      <c r="AM116" s="5" t="str">
        <f t="shared" si="6"/>
        <v>п35</v>
      </c>
      <c r="AN116" s="5" t="str">
        <f t="shared" si="6"/>
        <v>п36</v>
      </c>
      <c r="AO116" s="5" t="str">
        <f t="shared" si="6"/>
        <v>п37</v>
      </c>
      <c r="AP116" s="5" t="str">
        <f t="shared" si="6"/>
        <v>п38</v>
      </c>
      <c r="AQ116" s="5" t="str">
        <f t="shared" si="6"/>
        <v>п39</v>
      </c>
      <c r="AR116" s="5" t="str">
        <f t="shared" si="6"/>
        <v>п40</v>
      </c>
      <c r="AS116" s="5" t="str">
        <f t="shared" si="6"/>
        <v>п41</v>
      </c>
      <c r="AT116" s="5" t="str">
        <f t="shared" si="6"/>
        <v>п42</v>
      </c>
      <c r="AU116" s="5" t="str">
        <f t="shared" si="6"/>
        <v>п43</v>
      </c>
      <c r="AV116" s="5" t="str">
        <f t="shared" si="6"/>
        <v>п44</v>
      </c>
      <c r="AW116" s="5" t="str">
        <f t="shared" si="6"/>
        <v>п45</v>
      </c>
      <c r="AX116" s="5" t="str">
        <f t="shared" si="6"/>
        <v>п46</v>
      </c>
      <c r="AY116" s="5" t="str">
        <f t="shared" si="6"/>
        <v>п47</v>
      </c>
      <c r="AZ116" s="5" t="str">
        <f t="shared" si="6"/>
        <v>п48</v>
      </c>
      <c r="BA116" s="5" t="str">
        <f t="shared" si="6"/>
        <v>п49</v>
      </c>
      <c r="BB116" s="5" t="str">
        <f t="shared" si="6"/>
        <v>п50</v>
      </c>
      <c r="BC116" s="5" t="str">
        <f t="shared" si="6"/>
        <v>п51</v>
      </c>
      <c r="BD116" s="9" t="s">
        <v>117</v>
      </c>
      <c r="BH116" s="19" t="s">
        <v>56</v>
      </c>
      <c r="BI116" s="19" t="s">
        <v>55</v>
      </c>
      <c r="BJ116" s="19" t="s">
        <v>53</v>
      </c>
      <c r="BK116" s="1" t="s">
        <v>54</v>
      </c>
    </row>
    <row r="117" spans="3:63">
      <c r="C117" s="1">
        <v>1</v>
      </c>
      <c r="D117" s="5" t="str">
        <f t="shared" ref="D117:D148" si="7">D61</f>
        <v>п01</v>
      </c>
      <c r="E117" s="4"/>
      <c r="F117" s="4"/>
      <c r="G117" s="4"/>
      <c r="H117" s="4"/>
      <c r="I117" s="4"/>
      <c r="J117" s="4"/>
      <c r="K117" s="4"/>
      <c r="L117" s="4"/>
      <c r="M117" s="4"/>
      <c r="N117" s="4"/>
      <c r="O117" s="4"/>
      <c r="P117" s="4"/>
      <c r="Q117" s="4"/>
      <c r="R117" s="4"/>
      <c r="S117" s="4"/>
      <c r="T117" s="4"/>
      <c r="U117" s="4"/>
      <c r="V117" s="4"/>
      <c r="W117" s="4"/>
      <c r="X117" s="4"/>
      <c r="Y117" s="4"/>
      <c r="Z117" s="4"/>
      <c r="AA117" s="4"/>
      <c r="AB117" s="6"/>
      <c r="AC117" s="6"/>
      <c r="AD117" s="6"/>
      <c r="AE117" s="6"/>
      <c r="AF117" s="6"/>
      <c r="AG117" s="6"/>
      <c r="AH117" s="6"/>
      <c r="AI117" s="6"/>
      <c r="AJ117" s="6"/>
      <c r="AK117" s="6"/>
      <c r="AL117" s="6"/>
      <c r="AM117" s="6"/>
      <c r="AN117" s="6"/>
      <c r="AO117" s="6"/>
      <c r="AP117" s="6"/>
      <c r="AQ117" s="6"/>
      <c r="AR117" s="6"/>
      <c r="AS117" s="6"/>
      <c r="AT117" s="6"/>
      <c r="AU117" s="6"/>
      <c r="AV117" s="6"/>
      <c r="AW117" s="6"/>
      <c r="AX117" s="6"/>
      <c r="AY117" s="6"/>
      <c r="AZ117" s="6"/>
      <c r="BA117" s="6"/>
      <c r="BB117" s="6"/>
      <c r="BC117" s="6"/>
      <c r="BD117" s="3">
        <v>50</v>
      </c>
      <c r="BH117" s="25" t="str">
        <f t="shared" ref="BH117:BH148" si="8">VLOOKUP($BK117,$A$6:$D$56,2)</f>
        <v>п01</v>
      </c>
      <c r="BI117" s="26">
        <f t="shared" ref="BI117:BI148" si="9">VLOOKUP($BK117,$A$6:$D$56,3)</f>
        <v>0</v>
      </c>
      <c r="BJ117" s="26">
        <f t="shared" ref="BJ117:BJ148" si="10">VLOOKUP($BK117,$A$6:$D$56,4)</f>
        <v>0</v>
      </c>
      <c r="BK117" s="9">
        <v>1</v>
      </c>
    </row>
    <row r="118" spans="3:63">
      <c r="C118" s="1">
        <v>2</v>
      </c>
      <c r="D118" s="5" t="str">
        <f t="shared" si="7"/>
        <v>п02</v>
      </c>
      <c r="E118" s="4">
        <f t="shared" ref="E118:BC122" si="11">$BD118-E$168+$BE$115*E62</f>
        <v>-24</v>
      </c>
      <c r="F118" s="4">
        <f t="shared" si="11"/>
        <v>0</v>
      </c>
      <c r="G118" s="4">
        <f t="shared" si="11"/>
        <v>18</v>
      </c>
      <c r="H118" s="4">
        <f t="shared" si="11"/>
        <v>-8</v>
      </c>
      <c r="I118" s="4">
        <f t="shared" si="11"/>
        <v>-3</v>
      </c>
      <c r="J118" s="4">
        <f t="shared" si="11"/>
        <v>-9</v>
      </c>
      <c r="K118" s="4">
        <f t="shared" si="11"/>
        <v>12</v>
      </c>
      <c r="L118" s="4">
        <f t="shared" si="11"/>
        <v>-12</v>
      </c>
      <c r="M118" s="4">
        <f t="shared" si="11"/>
        <v>15</v>
      </c>
      <c r="N118" s="4">
        <f t="shared" si="11"/>
        <v>-17</v>
      </c>
      <c r="O118" s="4">
        <f t="shared" si="11"/>
        <v>-10</v>
      </c>
      <c r="P118" s="4">
        <f t="shared" si="11"/>
        <v>6</v>
      </c>
      <c r="Q118" s="4">
        <f t="shared" si="11"/>
        <v>-2</v>
      </c>
      <c r="R118" s="4">
        <f t="shared" si="11"/>
        <v>4</v>
      </c>
      <c r="S118" s="4">
        <f t="shared" si="11"/>
        <v>-21</v>
      </c>
      <c r="T118" s="4">
        <f t="shared" si="11"/>
        <v>7</v>
      </c>
      <c r="U118" s="4">
        <f t="shared" si="11"/>
        <v>13</v>
      </c>
      <c r="V118" s="4">
        <f t="shared" si="11"/>
        <v>-22</v>
      </c>
      <c r="W118" s="4">
        <f t="shared" si="11"/>
        <v>-7</v>
      </c>
      <c r="X118" s="4">
        <f t="shared" si="11"/>
        <v>22</v>
      </c>
      <c r="Y118" s="4">
        <f t="shared" si="11"/>
        <v>21</v>
      </c>
      <c r="Z118" s="4">
        <f t="shared" si="11"/>
        <v>14</v>
      </c>
      <c r="AA118" s="4">
        <f t="shared" si="11"/>
        <v>5</v>
      </c>
      <c r="AB118" s="4">
        <f t="shared" si="11"/>
        <v>2</v>
      </c>
      <c r="AC118" s="4">
        <f t="shared" si="11"/>
        <v>-19</v>
      </c>
      <c r="AD118" s="4">
        <f t="shared" si="11"/>
        <v>16</v>
      </c>
      <c r="AE118" s="4">
        <f t="shared" si="11"/>
        <v>-18</v>
      </c>
      <c r="AF118" s="4">
        <f t="shared" si="11"/>
        <v>11</v>
      </c>
      <c r="AG118" s="4">
        <f t="shared" si="11"/>
        <v>25</v>
      </c>
      <c r="AH118" s="4">
        <f t="shared" si="11"/>
        <v>20</v>
      </c>
      <c r="AI118" s="4">
        <f t="shared" si="11"/>
        <v>-11</v>
      </c>
      <c r="AJ118" s="4">
        <f t="shared" si="11"/>
        <v>8</v>
      </c>
      <c r="AK118" s="4">
        <f t="shared" si="11"/>
        <v>-20</v>
      </c>
      <c r="AL118" s="4">
        <f t="shared" si="11"/>
        <v>17</v>
      </c>
      <c r="AM118" s="4">
        <f t="shared" si="11"/>
        <v>24</v>
      </c>
      <c r="AN118" s="4">
        <f t="shared" si="11"/>
        <v>26</v>
      </c>
      <c r="AO118" s="4">
        <f t="shared" si="11"/>
        <v>10</v>
      </c>
      <c r="AP118" s="4">
        <f t="shared" si="11"/>
        <v>-5</v>
      </c>
      <c r="AQ118" s="4">
        <f t="shared" si="11"/>
        <v>-15</v>
      </c>
      <c r="AR118" s="4">
        <f t="shared" si="11"/>
        <v>49</v>
      </c>
      <c r="AS118" s="4">
        <f t="shared" si="11"/>
        <v>-23</v>
      </c>
      <c r="AT118" s="4">
        <f t="shared" si="11"/>
        <v>9</v>
      </c>
      <c r="AU118" s="4">
        <f t="shared" si="11"/>
        <v>-16</v>
      </c>
      <c r="AV118" s="4">
        <f t="shared" si="11"/>
        <v>3</v>
      </c>
      <c r="AW118" s="4">
        <f t="shared" si="11"/>
        <v>23</v>
      </c>
      <c r="AX118" s="4">
        <f t="shared" si="11"/>
        <v>-6</v>
      </c>
      <c r="AY118" s="4">
        <f t="shared" si="11"/>
        <v>19</v>
      </c>
      <c r="AZ118" s="4">
        <f t="shared" si="11"/>
        <v>1</v>
      </c>
      <c r="BA118" s="4">
        <f t="shared" si="11"/>
        <v>-13</v>
      </c>
      <c r="BB118" s="4">
        <f t="shared" si="11"/>
        <v>-4</v>
      </c>
      <c r="BC118" s="4">
        <f t="shared" si="11"/>
        <v>-14</v>
      </c>
      <c r="BD118" s="3">
        <v>26</v>
      </c>
      <c r="BH118" s="25" t="str">
        <f t="shared" si="8"/>
        <v>п36</v>
      </c>
      <c r="BI118" s="26">
        <f t="shared" si="9"/>
        <v>2.1232494667586344</v>
      </c>
      <c r="BJ118" s="26">
        <f t="shared" si="10"/>
        <v>1.4052926843259073</v>
      </c>
      <c r="BK118" s="9">
        <f>SUMPRODUCT(E61:BC61,$E$59:$BC$59)</f>
        <v>36</v>
      </c>
    </row>
    <row r="119" spans="3:63">
      <c r="C119" s="1">
        <v>3</v>
      </c>
      <c r="D119" s="5" t="str">
        <f t="shared" si="7"/>
        <v>п03</v>
      </c>
      <c r="E119" s="4">
        <f t="shared" si="11"/>
        <v>-42</v>
      </c>
      <c r="F119" s="4">
        <f t="shared" si="11"/>
        <v>-18</v>
      </c>
      <c r="G119" s="4">
        <f t="shared" si="11"/>
        <v>0</v>
      </c>
      <c r="H119" s="4">
        <f t="shared" si="11"/>
        <v>-26</v>
      </c>
      <c r="I119" s="4">
        <f t="shared" si="11"/>
        <v>-21</v>
      </c>
      <c r="J119" s="4">
        <f t="shared" si="11"/>
        <v>-27</v>
      </c>
      <c r="K119" s="4">
        <f t="shared" si="11"/>
        <v>-6</v>
      </c>
      <c r="L119" s="4">
        <f t="shared" si="11"/>
        <v>-30</v>
      </c>
      <c r="M119" s="4">
        <f t="shared" si="11"/>
        <v>-3</v>
      </c>
      <c r="N119" s="4">
        <f t="shared" si="11"/>
        <v>-35</v>
      </c>
      <c r="O119" s="4">
        <f t="shared" si="11"/>
        <v>-28</v>
      </c>
      <c r="P119" s="4">
        <f t="shared" si="11"/>
        <v>-12</v>
      </c>
      <c r="Q119" s="4">
        <f t="shared" si="11"/>
        <v>-20</v>
      </c>
      <c r="R119" s="4">
        <f t="shared" si="11"/>
        <v>-14</v>
      </c>
      <c r="S119" s="4">
        <f t="shared" si="11"/>
        <v>-39</v>
      </c>
      <c r="T119" s="4">
        <f t="shared" si="11"/>
        <v>-11</v>
      </c>
      <c r="U119" s="4">
        <f t="shared" si="11"/>
        <v>-5</v>
      </c>
      <c r="V119" s="4">
        <f t="shared" si="11"/>
        <v>-40</v>
      </c>
      <c r="W119" s="4">
        <f t="shared" si="11"/>
        <v>-25</v>
      </c>
      <c r="X119" s="4">
        <f t="shared" si="11"/>
        <v>4</v>
      </c>
      <c r="Y119" s="4">
        <f t="shared" si="11"/>
        <v>3</v>
      </c>
      <c r="Z119" s="4">
        <f t="shared" si="11"/>
        <v>-4</v>
      </c>
      <c r="AA119" s="4">
        <f t="shared" si="11"/>
        <v>-13</v>
      </c>
      <c r="AB119" s="4">
        <f t="shared" si="11"/>
        <v>-16</v>
      </c>
      <c r="AC119" s="4">
        <f t="shared" si="11"/>
        <v>-37</v>
      </c>
      <c r="AD119" s="4">
        <f t="shared" si="11"/>
        <v>-2</v>
      </c>
      <c r="AE119" s="4">
        <f t="shared" si="11"/>
        <v>-36</v>
      </c>
      <c r="AF119" s="4">
        <f t="shared" si="11"/>
        <v>-7</v>
      </c>
      <c r="AG119" s="4">
        <f t="shared" si="11"/>
        <v>7</v>
      </c>
      <c r="AH119" s="4">
        <f t="shared" si="11"/>
        <v>2</v>
      </c>
      <c r="AI119" s="4">
        <f t="shared" si="11"/>
        <v>-29</v>
      </c>
      <c r="AJ119" s="4">
        <f t="shared" si="11"/>
        <v>-10</v>
      </c>
      <c r="AK119" s="4">
        <f t="shared" si="11"/>
        <v>-38</v>
      </c>
      <c r="AL119" s="4">
        <f t="shared" si="11"/>
        <v>49</v>
      </c>
      <c r="AM119" s="4">
        <f t="shared" si="11"/>
        <v>6</v>
      </c>
      <c r="AN119" s="4">
        <f t="shared" si="11"/>
        <v>8</v>
      </c>
      <c r="AO119" s="4">
        <f t="shared" si="11"/>
        <v>-8</v>
      </c>
      <c r="AP119" s="4">
        <f t="shared" si="11"/>
        <v>-23</v>
      </c>
      <c r="AQ119" s="4">
        <f t="shared" si="11"/>
        <v>-33</v>
      </c>
      <c r="AR119" s="4">
        <f t="shared" si="11"/>
        <v>-19</v>
      </c>
      <c r="AS119" s="4">
        <f t="shared" si="11"/>
        <v>-41</v>
      </c>
      <c r="AT119" s="4">
        <f t="shared" si="11"/>
        <v>-9</v>
      </c>
      <c r="AU119" s="4">
        <f t="shared" si="11"/>
        <v>-34</v>
      </c>
      <c r="AV119" s="4">
        <f t="shared" si="11"/>
        <v>-15</v>
      </c>
      <c r="AW119" s="4">
        <f t="shared" si="11"/>
        <v>5</v>
      </c>
      <c r="AX119" s="4">
        <f t="shared" si="11"/>
        <v>-24</v>
      </c>
      <c r="AY119" s="4">
        <f t="shared" si="11"/>
        <v>1</v>
      </c>
      <c r="AZ119" s="4">
        <f t="shared" si="11"/>
        <v>-17</v>
      </c>
      <c r="BA119" s="4">
        <f t="shared" si="11"/>
        <v>-31</v>
      </c>
      <c r="BB119" s="4">
        <f t="shared" si="11"/>
        <v>-22</v>
      </c>
      <c r="BC119" s="4">
        <f t="shared" si="11"/>
        <v>-32</v>
      </c>
      <c r="BD119" s="3">
        <v>8</v>
      </c>
      <c r="BH119" s="25" t="str">
        <f t="shared" ca="1" si="8"/>
        <v>п29</v>
      </c>
      <c r="BI119" s="26">
        <f t="shared" ca="1" si="9"/>
        <v>2.9502430810657754</v>
      </c>
      <c r="BJ119" s="26">
        <f t="shared" ca="1" si="10"/>
        <v>1.5595983598756025</v>
      </c>
      <c r="BK119" s="9">
        <f ca="1">IF(BK118&lt;=1,0,SUMPRODUCT(OFFSET($E$61:$BC$61,BK118-1,0),$E$59:$BC$59))</f>
        <v>29</v>
      </c>
    </row>
    <row r="120" spans="3:63">
      <c r="C120" s="1">
        <v>4</v>
      </c>
      <c r="D120" s="5" t="str">
        <f t="shared" si="7"/>
        <v>п04</v>
      </c>
      <c r="E120" s="4">
        <f t="shared" si="11"/>
        <v>-16</v>
      </c>
      <c r="F120" s="4">
        <f t="shared" si="11"/>
        <v>8</v>
      </c>
      <c r="G120" s="4">
        <f t="shared" si="11"/>
        <v>26</v>
      </c>
      <c r="H120" s="4">
        <f t="shared" si="11"/>
        <v>0</v>
      </c>
      <c r="I120" s="4">
        <f t="shared" si="11"/>
        <v>5</v>
      </c>
      <c r="J120" s="4">
        <f t="shared" si="11"/>
        <v>49</v>
      </c>
      <c r="K120" s="4">
        <f t="shared" si="11"/>
        <v>20</v>
      </c>
      <c r="L120" s="4">
        <f t="shared" si="11"/>
        <v>-4</v>
      </c>
      <c r="M120" s="4">
        <f t="shared" si="11"/>
        <v>23</v>
      </c>
      <c r="N120" s="4">
        <f t="shared" si="11"/>
        <v>-9</v>
      </c>
      <c r="O120" s="4">
        <f t="shared" si="11"/>
        <v>-2</v>
      </c>
      <c r="P120" s="4">
        <f t="shared" si="11"/>
        <v>14</v>
      </c>
      <c r="Q120" s="4">
        <f t="shared" si="11"/>
        <v>6</v>
      </c>
      <c r="R120" s="4">
        <f t="shared" si="11"/>
        <v>12</v>
      </c>
      <c r="S120" s="4">
        <f t="shared" si="11"/>
        <v>-13</v>
      </c>
      <c r="T120" s="4">
        <f t="shared" si="11"/>
        <v>15</v>
      </c>
      <c r="U120" s="4">
        <f t="shared" si="11"/>
        <v>21</v>
      </c>
      <c r="V120" s="4">
        <f t="shared" si="11"/>
        <v>-14</v>
      </c>
      <c r="W120" s="4">
        <f t="shared" si="11"/>
        <v>1</v>
      </c>
      <c r="X120" s="4">
        <f t="shared" si="11"/>
        <v>30</v>
      </c>
      <c r="Y120" s="4">
        <f t="shared" si="11"/>
        <v>29</v>
      </c>
      <c r="Z120" s="4">
        <f t="shared" si="11"/>
        <v>22</v>
      </c>
      <c r="AA120" s="4">
        <f t="shared" si="11"/>
        <v>13</v>
      </c>
      <c r="AB120" s="4">
        <f t="shared" si="11"/>
        <v>10</v>
      </c>
      <c r="AC120" s="4">
        <f t="shared" si="11"/>
        <v>-11</v>
      </c>
      <c r="AD120" s="4">
        <f t="shared" si="11"/>
        <v>24</v>
      </c>
      <c r="AE120" s="4">
        <f t="shared" si="11"/>
        <v>-10</v>
      </c>
      <c r="AF120" s="4">
        <f t="shared" si="11"/>
        <v>19</v>
      </c>
      <c r="AG120" s="4">
        <f t="shared" si="11"/>
        <v>33</v>
      </c>
      <c r="AH120" s="4">
        <f t="shared" si="11"/>
        <v>28</v>
      </c>
      <c r="AI120" s="4">
        <f t="shared" si="11"/>
        <v>-3</v>
      </c>
      <c r="AJ120" s="4">
        <f t="shared" si="11"/>
        <v>16</v>
      </c>
      <c r="AK120" s="4">
        <f t="shared" si="11"/>
        <v>-12</v>
      </c>
      <c r="AL120" s="4">
        <f t="shared" si="11"/>
        <v>25</v>
      </c>
      <c r="AM120" s="4">
        <f t="shared" si="11"/>
        <v>32</v>
      </c>
      <c r="AN120" s="4">
        <f t="shared" si="11"/>
        <v>34</v>
      </c>
      <c r="AO120" s="4">
        <f t="shared" si="11"/>
        <v>18</v>
      </c>
      <c r="AP120" s="4">
        <f t="shared" si="11"/>
        <v>3</v>
      </c>
      <c r="AQ120" s="4">
        <f t="shared" si="11"/>
        <v>-7</v>
      </c>
      <c r="AR120" s="4">
        <f t="shared" si="11"/>
        <v>7</v>
      </c>
      <c r="AS120" s="4">
        <f t="shared" si="11"/>
        <v>-15</v>
      </c>
      <c r="AT120" s="4">
        <f t="shared" si="11"/>
        <v>17</v>
      </c>
      <c r="AU120" s="4">
        <f t="shared" si="11"/>
        <v>-8</v>
      </c>
      <c r="AV120" s="4">
        <f t="shared" si="11"/>
        <v>11</v>
      </c>
      <c r="AW120" s="4">
        <f t="shared" si="11"/>
        <v>31</v>
      </c>
      <c r="AX120" s="4">
        <f t="shared" si="11"/>
        <v>2</v>
      </c>
      <c r="AY120" s="4">
        <f t="shared" si="11"/>
        <v>27</v>
      </c>
      <c r="AZ120" s="4">
        <f t="shared" si="11"/>
        <v>9</v>
      </c>
      <c r="BA120" s="4">
        <f t="shared" si="11"/>
        <v>-5</v>
      </c>
      <c r="BB120" s="4">
        <f t="shared" si="11"/>
        <v>4</v>
      </c>
      <c r="BC120" s="4">
        <f t="shared" si="11"/>
        <v>-6</v>
      </c>
      <c r="BD120" s="3">
        <v>34</v>
      </c>
      <c r="BH120" s="25" t="str">
        <f t="shared" ca="1" si="8"/>
        <v>п35</v>
      </c>
      <c r="BI120" s="26">
        <f t="shared" ca="1" si="9"/>
        <v>6.8484570613971645</v>
      </c>
      <c r="BJ120" s="26">
        <f t="shared" ca="1" si="10"/>
        <v>1.1961290576847028</v>
      </c>
      <c r="BK120" s="9">
        <f t="shared" ref="BK120:BK168" ca="1" si="12">IF(BK119&lt;=1,0,SUMPRODUCT(OFFSET($E$61:$BC$61,BK119-1,0),$E$59:$BC$59))</f>
        <v>35</v>
      </c>
    </row>
    <row r="121" spans="3:63">
      <c r="C121" s="1">
        <v>5</v>
      </c>
      <c r="D121" s="5" t="str">
        <f t="shared" si="7"/>
        <v>п05</v>
      </c>
      <c r="E121" s="4">
        <f t="shared" si="11"/>
        <v>-21</v>
      </c>
      <c r="F121" s="4">
        <f t="shared" si="11"/>
        <v>3</v>
      </c>
      <c r="G121" s="4">
        <f t="shared" si="11"/>
        <v>21</v>
      </c>
      <c r="H121" s="4">
        <f t="shared" si="11"/>
        <v>-5</v>
      </c>
      <c r="I121" s="4">
        <f t="shared" si="11"/>
        <v>0</v>
      </c>
      <c r="J121" s="4">
        <f t="shared" si="11"/>
        <v>-6</v>
      </c>
      <c r="K121" s="4">
        <f t="shared" si="11"/>
        <v>15</v>
      </c>
      <c r="L121" s="4">
        <f t="shared" si="11"/>
        <v>-9</v>
      </c>
      <c r="M121" s="4">
        <f t="shared" si="11"/>
        <v>18</v>
      </c>
      <c r="N121" s="4">
        <f t="shared" si="11"/>
        <v>-14</v>
      </c>
      <c r="O121" s="4">
        <f t="shared" si="11"/>
        <v>-7</v>
      </c>
      <c r="P121" s="4">
        <f t="shared" si="11"/>
        <v>9</v>
      </c>
      <c r="Q121" s="4">
        <f t="shared" si="11"/>
        <v>1</v>
      </c>
      <c r="R121" s="4">
        <f t="shared" si="11"/>
        <v>7</v>
      </c>
      <c r="S121" s="4">
        <f t="shared" si="11"/>
        <v>-18</v>
      </c>
      <c r="T121" s="4">
        <f t="shared" si="11"/>
        <v>10</v>
      </c>
      <c r="U121" s="4">
        <f t="shared" si="11"/>
        <v>16</v>
      </c>
      <c r="V121" s="4">
        <f t="shared" si="11"/>
        <v>-19</v>
      </c>
      <c r="W121" s="4">
        <f t="shared" si="11"/>
        <v>-4</v>
      </c>
      <c r="X121" s="4">
        <f t="shared" si="11"/>
        <v>25</v>
      </c>
      <c r="Y121" s="4">
        <f t="shared" si="11"/>
        <v>24</v>
      </c>
      <c r="Z121" s="4">
        <f t="shared" si="11"/>
        <v>17</v>
      </c>
      <c r="AA121" s="4">
        <f t="shared" si="11"/>
        <v>8</v>
      </c>
      <c r="AB121" s="4">
        <f t="shared" si="11"/>
        <v>5</v>
      </c>
      <c r="AC121" s="4">
        <f t="shared" si="11"/>
        <v>-16</v>
      </c>
      <c r="AD121" s="4">
        <f t="shared" si="11"/>
        <v>19</v>
      </c>
      <c r="AE121" s="4">
        <f t="shared" si="11"/>
        <v>-15</v>
      </c>
      <c r="AF121" s="4">
        <f t="shared" si="11"/>
        <v>14</v>
      </c>
      <c r="AG121" s="4">
        <f t="shared" si="11"/>
        <v>28</v>
      </c>
      <c r="AH121" s="4">
        <f t="shared" si="11"/>
        <v>23</v>
      </c>
      <c r="AI121" s="4">
        <f t="shared" si="11"/>
        <v>-8</v>
      </c>
      <c r="AJ121" s="4">
        <f t="shared" si="11"/>
        <v>11</v>
      </c>
      <c r="AK121" s="4">
        <f t="shared" si="11"/>
        <v>-17</v>
      </c>
      <c r="AL121" s="4">
        <f t="shared" si="11"/>
        <v>20</v>
      </c>
      <c r="AM121" s="4">
        <f t="shared" si="11"/>
        <v>27</v>
      </c>
      <c r="AN121" s="4">
        <f t="shared" si="11"/>
        <v>29</v>
      </c>
      <c r="AO121" s="4">
        <f t="shared" si="11"/>
        <v>13</v>
      </c>
      <c r="AP121" s="4">
        <f t="shared" si="11"/>
        <v>-2</v>
      </c>
      <c r="AQ121" s="4">
        <f t="shared" si="11"/>
        <v>-12</v>
      </c>
      <c r="AR121" s="4">
        <f t="shared" si="11"/>
        <v>2</v>
      </c>
      <c r="AS121" s="4">
        <f t="shared" si="11"/>
        <v>-20</v>
      </c>
      <c r="AT121" s="4">
        <f t="shared" si="11"/>
        <v>12</v>
      </c>
      <c r="AU121" s="4">
        <f t="shared" si="11"/>
        <v>-13</v>
      </c>
      <c r="AV121" s="4">
        <f t="shared" si="11"/>
        <v>6</v>
      </c>
      <c r="AW121" s="4">
        <f t="shared" si="11"/>
        <v>26</v>
      </c>
      <c r="AX121" s="4">
        <f t="shared" si="11"/>
        <v>-3</v>
      </c>
      <c r="AY121" s="4">
        <f t="shared" si="11"/>
        <v>22</v>
      </c>
      <c r="AZ121" s="4">
        <f t="shared" si="11"/>
        <v>4</v>
      </c>
      <c r="BA121" s="4">
        <f t="shared" si="11"/>
        <v>-10</v>
      </c>
      <c r="BB121" s="4">
        <f t="shared" si="11"/>
        <v>49</v>
      </c>
      <c r="BC121" s="4">
        <f t="shared" si="11"/>
        <v>-11</v>
      </c>
      <c r="BD121" s="3">
        <v>29</v>
      </c>
      <c r="BH121" s="25" t="str">
        <f t="shared" ca="1" si="8"/>
        <v>п45</v>
      </c>
      <c r="BI121" s="26">
        <f t="shared" ca="1" si="9"/>
        <v>5.4009548244507943</v>
      </c>
      <c r="BJ121" s="26">
        <f t="shared" ca="1" si="10"/>
        <v>2.5729830132232245</v>
      </c>
      <c r="BK121" s="9">
        <f t="shared" ca="1" si="12"/>
        <v>45</v>
      </c>
    </row>
    <row r="122" spans="3:63">
      <c r="C122" s="1">
        <v>6</v>
      </c>
      <c r="D122" s="5" t="str">
        <f t="shared" si="7"/>
        <v>п06</v>
      </c>
      <c r="E122" s="4">
        <f t="shared" si="11"/>
        <v>-15</v>
      </c>
      <c r="F122" s="4">
        <f t="shared" si="11"/>
        <v>9</v>
      </c>
      <c r="G122" s="4">
        <f t="shared" si="11"/>
        <v>27</v>
      </c>
      <c r="H122" s="4">
        <f t="shared" si="11"/>
        <v>1</v>
      </c>
      <c r="I122" s="4">
        <f t="shared" si="11"/>
        <v>6</v>
      </c>
      <c r="J122" s="4">
        <f t="shared" si="11"/>
        <v>0</v>
      </c>
      <c r="K122" s="4">
        <f t="shared" si="11"/>
        <v>21</v>
      </c>
      <c r="L122" s="4">
        <f t="shared" si="11"/>
        <v>-3</v>
      </c>
      <c r="M122" s="4">
        <f t="shared" si="11"/>
        <v>24</v>
      </c>
      <c r="N122" s="4">
        <f t="shared" si="11"/>
        <v>-8</v>
      </c>
      <c r="O122" s="4">
        <f t="shared" si="11"/>
        <v>49</v>
      </c>
      <c r="P122" s="4">
        <f t="shared" si="11"/>
        <v>15</v>
      </c>
      <c r="Q122" s="4">
        <f t="shared" si="11"/>
        <v>7</v>
      </c>
      <c r="R122" s="4">
        <f t="shared" si="11"/>
        <v>13</v>
      </c>
      <c r="S122" s="4">
        <f t="shared" si="11"/>
        <v>-12</v>
      </c>
      <c r="T122" s="4">
        <f t="shared" si="11"/>
        <v>16</v>
      </c>
      <c r="U122" s="4">
        <f t="shared" si="11"/>
        <v>22</v>
      </c>
      <c r="V122" s="4">
        <f t="shared" si="11"/>
        <v>-13</v>
      </c>
      <c r="W122" s="4">
        <f t="shared" si="11"/>
        <v>2</v>
      </c>
      <c r="X122" s="4">
        <f t="shared" si="11"/>
        <v>31</v>
      </c>
      <c r="Y122" s="4">
        <f t="shared" si="11"/>
        <v>30</v>
      </c>
      <c r="Z122" s="4">
        <f t="shared" si="11"/>
        <v>23</v>
      </c>
      <c r="AA122" s="4">
        <f t="shared" si="11"/>
        <v>14</v>
      </c>
      <c r="AB122" s="4">
        <f t="shared" si="11"/>
        <v>11</v>
      </c>
      <c r="AC122" s="4">
        <f t="shared" si="11"/>
        <v>-10</v>
      </c>
      <c r="AD122" s="4">
        <f t="shared" si="11"/>
        <v>25</v>
      </c>
      <c r="AE122" s="4">
        <f t="shared" si="11"/>
        <v>-9</v>
      </c>
      <c r="AF122" s="4">
        <f t="shared" si="11"/>
        <v>20</v>
      </c>
      <c r="AG122" s="4">
        <f t="shared" si="11"/>
        <v>34</v>
      </c>
      <c r="AH122" s="4">
        <f t="shared" si="11"/>
        <v>29</v>
      </c>
      <c r="AI122" s="4">
        <f t="shared" si="11"/>
        <v>-2</v>
      </c>
      <c r="AJ122" s="4">
        <f t="shared" si="11"/>
        <v>17</v>
      </c>
      <c r="AK122" s="4">
        <f t="shared" si="11"/>
        <v>-11</v>
      </c>
      <c r="AL122" s="4">
        <f t="shared" si="11"/>
        <v>26</v>
      </c>
      <c r="AM122" s="4">
        <f t="shared" si="11"/>
        <v>33</v>
      </c>
      <c r="AN122" s="4">
        <f t="shared" si="11"/>
        <v>35</v>
      </c>
      <c r="AO122" s="4">
        <f t="shared" si="11"/>
        <v>19</v>
      </c>
      <c r="AP122" s="4">
        <f t="shared" si="11"/>
        <v>4</v>
      </c>
      <c r="AQ122" s="4">
        <f t="shared" si="11"/>
        <v>-6</v>
      </c>
      <c r="AR122" s="4">
        <f t="shared" si="11"/>
        <v>8</v>
      </c>
      <c r="AS122" s="4">
        <f t="shared" si="11"/>
        <v>-14</v>
      </c>
      <c r="AT122" s="4">
        <f t="shared" si="11"/>
        <v>18</v>
      </c>
      <c r="AU122" s="4">
        <f t="shared" si="11"/>
        <v>-7</v>
      </c>
      <c r="AV122" s="4">
        <f t="shared" si="11"/>
        <v>12</v>
      </c>
      <c r="AW122" s="4">
        <f t="shared" si="11"/>
        <v>32</v>
      </c>
      <c r="AX122" s="4">
        <f t="shared" si="11"/>
        <v>3</v>
      </c>
      <c r="AY122" s="4">
        <f t="shared" si="11"/>
        <v>28</v>
      </c>
      <c r="AZ122" s="4">
        <f t="shared" si="11"/>
        <v>10</v>
      </c>
      <c r="BA122" s="4">
        <f t="shared" si="11"/>
        <v>-4</v>
      </c>
      <c r="BB122" s="4">
        <f t="shared" si="11"/>
        <v>5</v>
      </c>
      <c r="BC122" s="4">
        <f t="shared" si="11"/>
        <v>-5</v>
      </c>
      <c r="BD122" s="3">
        <v>35</v>
      </c>
      <c r="BH122" s="25" t="str">
        <f t="shared" ca="1" si="8"/>
        <v>п20</v>
      </c>
      <c r="BI122" s="26">
        <f t="shared" ca="1" si="9"/>
        <v>4.4896617629786491</v>
      </c>
      <c r="BJ122" s="26">
        <f t="shared" ca="1" si="10"/>
        <v>8.0694684184558678</v>
      </c>
      <c r="BK122" s="9">
        <f t="shared" ca="1" si="12"/>
        <v>20</v>
      </c>
    </row>
    <row r="123" spans="3:63">
      <c r="C123" s="1">
        <v>7</v>
      </c>
      <c r="D123" s="5" t="str">
        <f t="shared" si="7"/>
        <v>п07</v>
      </c>
      <c r="E123" s="4">
        <f t="shared" ref="E123:BC127" si="13">$BD123-E$168+$BE$115*E67</f>
        <v>-36</v>
      </c>
      <c r="F123" s="4">
        <f t="shared" si="13"/>
        <v>-12</v>
      </c>
      <c r="G123" s="4">
        <f t="shared" si="13"/>
        <v>6</v>
      </c>
      <c r="H123" s="4">
        <f t="shared" si="13"/>
        <v>-20</v>
      </c>
      <c r="I123" s="4">
        <f t="shared" si="13"/>
        <v>-15</v>
      </c>
      <c r="J123" s="4">
        <f t="shared" si="13"/>
        <v>-21</v>
      </c>
      <c r="K123" s="4">
        <f t="shared" si="13"/>
        <v>0</v>
      </c>
      <c r="L123" s="4">
        <f t="shared" si="13"/>
        <v>-24</v>
      </c>
      <c r="M123" s="4">
        <f t="shared" si="13"/>
        <v>3</v>
      </c>
      <c r="N123" s="4">
        <f t="shared" si="13"/>
        <v>-29</v>
      </c>
      <c r="O123" s="4">
        <f t="shared" si="13"/>
        <v>-22</v>
      </c>
      <c r="P123" s="4">
        <f t="shared" si="13"/>
        <v>-6</v>
      </c>
      <c r="Q123" s="4">
        <f t="shared" si="13"/>
        <v>-14</v>
      </c>
      <c r="R123" s="4">
        <f t="shared" si="13"/>
        <v>-8</v>
      </c>
      <c r="S123" s="4">
        <f t="shared" si="13"/>
        <v>-33</v>
      </c>
      <c r="T123" s="4">
        <f t="shared" si="13"/>
        <v>-5</v>
      </c>
      <c r="U123" s="4">
        <f t="shared" si="13"/>
        <v>1</v>
      </c>
      <c r="V123" s="4">
        <f t="shared" si="13"/>
        <v>-34</v>
      </c>
      <c r="W123" s="4">
        <f t="shared" si="13"/>
        <v>-19</v>
      </c>
      <c r="X123" s="4">
        <f t="shared" si="13"/>
        <v>10</v>
      </c>
      <c r="Y123" s="4">
        <f t="shared" si="13"/>
        <v>9</v>
      </c>
      <c r="Z123" s="4">
        <f t="shared" si="13"/>
        <v>2</v>
      </c>
      <c r="AA123" s="4">
        <f t="shared" si="13"/>
        <v>-7</v>
      </c>
      <c r="AB123" s="4">
        <f t="shared" si="13"/>
        <v>-10</v>
      </c>
      <c r="AC123" s="4">
        <f t="shared" si="13"/>
        <v>-31</v>
      </c>
      <c r="AD123" s="4">
        <f t="shared" si="13"/>
        <v>4</v>
      </c>
      <c r="AE123" s="4">
        <f t="shared" si="13"/>
        <v>-30</v>
      </c>
      <c r="AF123" s="4">
        <f t="shared" si="13"/>
        <v>49</v>
      </c>
      <c r="AG123" s="4">
        <f t="shared" si="13"/>
        <v>13</v>
      </c>
      <c r="AH123" s="4">
        <f t="shared" si="13"/>
        <v>8</v>
      </c>
      <c r="AI123" s="4">
        <f t="shared" si="13"/>
        <v>-23</v>
      </c>
      <c r="AJ123" s="4">
        <f t="shared" si="13"/>
        <v>-4</v>
      </c>
      <c r="AK123" s="4">
        <f t="shared" si="13"/>
        <v>-32</v>
      </c>
      <c r="AL123" s="4">
        <f t="shared" si="13"/>
        <v>5</v>
      </c>
      <c r="AM123" s="4">
        <f t="shared" si="13"/>
        <v>12</v>
      </c>
      <c r="AN123" s="4">
        <f t="shared" si="13"/>
        <v>14</v>
      </c>
      <c r="AO123" s="4">
        <f t="shared" si="13"/>
        <v>-2</v>
      </c>
      <c r="AP123" s="4">
        <f t="shared" si="13"/>
        <v>-17</v>
      </c>
      <c r="AQ123" s="4">
        <f t="shared" si="13"/>
        <v>-27</v>
      </c>
      <c r="AR123" s="4">
        <f t="shared" si="13"/>
        <v>-13</v>
      </c>
      <c r="AS123" s="4">
        <f t="shared" si="13"/>
        <v>-35</v>
      </c>
      <c r="AT123" s="4">
        <f t="shared" si="13"/>
        <v>-3</v>
      </c>
      <c r="AU123" s="4">
        <f t="shared" si="13"/>
        <v>-28</v>
      </c>
      <c r="AV123" s="4">
        <f t="shared" si="13"/>
        <v>-9</v>
      </c>
      <c r="AW123" s="4">
        <f t="shared" si="13"/>
        <v>11</v>
      </c>
      <c r="AX123" s="4">
        <f t="shared" si="13"/>
        <v>-18</v>
      </c>
      <c r="AY123" s="4">
        <f t="shared" si="13"/>
        <v>7</v>
      </c>
      <c r="AZ123" s="4">
        <f t="shared" si="13"/>
        <v>-11</v>
      </c>
      <c r="BA123" s="4">
        <f t="shared" si="13"/>
        <v>-25</v>
      </c>
      <c r="BB123" s="4">
        <f t="shared" si="13"/>
        <v>-16</v>
      </c>
      <c r="BC123" s="4">
        <f t="shared" si="13"/>
        <v>-26</v>
      </c>
      <c r="BD123" s="3">
        <v>14</v>
      </c>
      <c r="BH123" s="25" t="str">
        <f t="shared" ca="1" si="8"/>
        <v>п21</v>
      </c>
      <c r="BI123" s="26">
        <f t="shared" ca="1" si="9"/>
        <v>5.212738167081616</v>
      </c>
      <c r="BJ123" s="26">
        <f t="shared" ca="1" si="10"/>
        <v>8.1895501742447827</v>
      </c>
      <c r="BK123" s="9">
        <f t="shared" ca="1" si="12"/>
        <v>21</v>
      </c>
    </row>
    <row r="124" spans="3:63">
      <c r="C124" s="1">
        <v>8</v>
      </c>
      <c r="D124" s="5" t="str">
        <f t="shared" si="7"/>
        <v>п08</v>
      </c>
      <c r="E124" s="4">
        <f t="shared" si="13"/>
        <v>-12</v>
      </c>
      <c r="F124" s="4">
        <f t="shared" si="13"/>
        <v>12</v>
      </c>
      <c r="G124" s="4">
        <f t="shared" si="13"/>
        <v>30</v>
      </c>
      <c r="H124" s="4">
        <f t="shared" si="13"/>
        <v>4</v>
      </c>
      <c r="I124" s="4">
        <f t="shared" si="13"/>
        <v>9</v>
      </c>
      <c r="J124" s="4">
        <f t="shared" si="13"/>
        <v>3</v>
      </c>
      <c r="K124" s="4">
        <f t="shared" si="13"/>
        <v>24</v>
      </c>
      <c r="L124" s="4">
        <f t="shared" si="13"/>
        <v>0</v>
      </c>
      <c r="M124" s="4">
        <f t="shared" si="13"/>
        <v>27</v>
      </c>
      <c r="N124" s="4">
        <f t="shared" si="13"/>
        <v>-5</v>
      </c>
      <c r="O124" s="4">
        <f t="shared" si="13"/>
        <v>2</v>
      </c>
      <c r="P124" s="4">
        <f t="shared" si="13"/>
        <v>18</v>
      </c>
      <c r="Q124" s="4">
        <f t="shared" si="13"/>
        <v>10</v>
      </c>
      <c r="R124" s="4">
        <f t="shared" si="13"/>
        <v>16</v>
      </c>
      <c r="S124" s="4">
        <f t="shared" si="13"/>
        <v>-9</v>
      </c>
      <c r="T124" s="4">
        <f t="shared" si="13"/>
        <v>19</v>
      </c>
      <c r="U124" s="4">
        <f t="shared" si="13"/>
        <v>25</v>
      </c>
      <c r="V124" s="4">
        <f t="shared" si="13"/>
        <v>-10</v>
      </c>
      <c r="W124" s="4">
        <f t="shared" si="13"/>
        <v>5</v>
      </c>
      <c r="X124" s="4">
        <f t="shared" si="13"/>
        <v>34</v>
      </c>
      <c r="Y124" s="4">
        <f t="shared" si="13"/>
        <v>33</v>
      </c>
      <c r="Z124" s="4">
        <f t="shared" si="13"/>
        <v>26</v>
      </c>
      <c r="AA124" s="4">
        <f t="shared" si="13"/>
        <v>17</v>
      </c>
      <c r="AB124" s="4">
        <f t="shared" si="13"/>
        <v>14</v>
      </c>
      <c r="AC124" s="4">
        <f t="shared" si="13"/>
        <v>-7</v>
      </c>
      <c r="AD124" s="4">
        <f t="shared" si="13"/>
        <v>28</v>
      </c>
      <c r="AE124" s="4">
        <f t="shared" si="13"/>
        <v>-6</v>
      </c>
      <c r="AF124" s="4">
        <f t="shared" si="13"/>
        <v>23</v>
      </c>
      <c r="AG124" s="4">
        <f t="shared" si="13"/>
        <v>37</v>
      </c>
      <c r="AH124" s="4">
        <f t="shared" si="13"/>
        <v>32</v>
      </c>
      <c r="AI124" s="4">
        <f t="shared" si="13"/>
        <v>1</v>
      </c>
      <c r="AJ124" s="4">
        <f t="shared" si="13"/>
        <v>20</v>
      </c>
      <c r="AK124" s="4">
        <f t="shared" si="13"/>
        <v>-8</v>
      </c>
      <c r="AL124" s="4">
        <f t="shared" si="13"/>
        <v>29</v>
      </c>
      <c r="AM124" s="4">
        <f t="shared" si="13"/>
        <v>36</v>
      </c>
      <c r="AN124" s="4">
        <f t="shared" si="13"/>
        <v>38</v>
      </c>
      <c r="AO124" s="4">
        <f t="shared" si="13"/>
        <v>22</v>
      </c>
      <c r="AP124" s="4">
        <f t="shared" si="13"/>
        <v>7</v>
      </c>
      <c r="AQ124" s="4">
        <f t="shared" si="13"/>
        <v>-3</v>
      </c>
      <c r="AR124" s="4">
        <f t="shared" si="13"/>
        <v>11</v>
      </c>
      <c r="AS124" s="4">
        <f t="shared" si="13"/>
        <v>-11</v>
      </c>
      <c r="AT124" s="4">
        <f t="shared" si="13"/>
        <v>21</v>
      </c>
      <c r="AU124" s="4">
        <f t="shared" si="13"/>
        <v>-4</v>
      </c>
      <c r="AV124" s="4">
        <f t="shared" si="13"/>
        <v>15</v>
      </c>
      <c r="AW124" s="4">
        <f t="shared" si="13"/>
        <v>35</v>
      </c>
      <c r="AX124" s="4">
        <f t="shared" si="13"/>
        <v>6</v>
      </c>
      <c r="AY124" s="4">
        <f t="shared" si="13"/>
        <v>31</v>
      </c>
      <c r="AZ124" s="4">
        <f t="shared" si="13"/>
        <v>13</v>
      </c>
      <c r="BA124" s="4">
        <f t="shared" si="13"/>
        <v>49</v>
      </c>
      <c r="BB124" s="4">
        <f t="shared" si="13"/>
        <v>8</v>
      </c>
      <c r="BC124" s="4">
        <f t="shared" si="13"/>
        <v>-2</v>
      </c>
      <c r="BD124" s="3">
        <v>38</v>
      </c>
      <c r="BH124" s="25" t="str">
        <f t="shared" ca="1" si="8"/>
        <v>п30</v>
      </c>
      <c r="BI124" s="26">
        <f t="shared" ca="1" si="9"/>
        <v>5.7368570260639151</v>
      </c>
      <c r="BJ124" s="26">
        <f t="shared" ca="1" si="10"/>
        <v>9.8000875634680469</v>
      </c>
      <c r="BK124" s="9">
        <f t="shared" ca="1" si="12"/>
        <v>30</v>
      </c>
    </row>
    <row r="125" spans="3:63">
      <c r="C125" s="1">
        <v>9</v>
      </c>
      <c r="D125" s="5" t="str">
        <f t="shared" si="7"/>
        <v>п09</v>
      </c>
      <c r="E125" s="4">
        <f t="shared" si="13"/>
        <v>-39</v>
      </c>
      <c r="F125" s="4">
        <f t="shared" si="13"/>
        <v>-15</v>
      </c>
      <c r="G125" s="4">
        <f t="shared" si="13"/>
        <v>3</v>
      </c>
      <c r="H125" s="4">
        <f t="shared" si="13"/>
        <v>-23</v>
      </c>
      <c r="I125" s="4">
        <f t="shared" si="13"/>
        <v>-18</v>
      </c>
      <c r="J125" s="4">
        <f t="shared" si="13"/>
        <v>-24</v>
      </c>
      <c r="K125" s="4">
        <f t="shared" si="13"/>
        <v>-3</v>
      </c>
      <c r="L125" s="4">
        <f t="shared" si="13"/>
        <v>-27</v>
      </c>
      <c r="M125" s="4">
        <f t="shared" si="13"/>
        <v>0</v>
      </c>
      <c r="N125" s="4">
        <f t="shared" si="13"/>
        <v>-32</v>
      </c>
      <c r="O125" s="4">
        <f t="shared" si="13"/>
        <v>-25</v>
      </c>
      <c r="P125" s="4">
        <f t="shared" si="13"/>
        <v>-9</v>
      </c>
      <c r="Q125" s="4">
        <f t="shared" si="13"/>
        <v>-17</v>
      </c>
      <c r="R125" s="4">
        <f t="shared" si="13"/>
        <v>-11</v>
      </c>
      <c r="S125" s="4">
        <f t="shared" si="13"/>
        <v>-36</v>
      </c>
      <c r="T125" s="4">
        <f t="shared" si="13"/>
        <v>-8</v>
      </c>
      <c r="U125" s="4">
        <f t="shared" si="13"/>
        <v>-2</v>
      </c>
      <c r="V125" s="4">
        <f t="shared" si="13"/>
        <v>-37</v>
      </c>
      <c r="W125" s="4">
        <f t="shared" si="13"/>
        <v>-22</v>
      </c>
      <c r="X125" s="4">
        <f t="shared" si="13"/>
        <v>7</v>
      </c>
      <c r="Y125" s="4">
        <f t="shared" si="13"/>
        <v>6</v>
      </c>
      <c r="Z125" s="4">
        <f t="shared" si="13"/>
        <v>49</v>
      </c>
      <c r="AA125" s="4">
        <f t="shared" si="13"/>
        <v>-10</v>
      </c>
      <c r="AB125" s="4">
        <f t="shared" si="13"/>
        <v>-13</v>
      </c>
      <c r="AC125" s="4">
        <f t="shared" si="13"/>
        <v>-34</v>
      </c>
      <c r="AD125" s="4">
        <f t="shared" si="13"/>
        <v>1</v>
      </c>
      <c r="AE125" s="4">
        <f t="shared" si="13"/>
        <v>-33</v>
      </c>
      <c r="AF125" s="4">
        <f t="shared" si="13"/>
        <v>-4</v>
      </c>
      <c r="AG125" s="4">
        <f t="shared" si="13"/>
        <v>10</v>
      </c>
      <c r="AH125" s="4">
        <f t="shared" si="13"/>
        <v>5</v>
      </c>
      <c r="AI125" s="4">
        <f t="shared" si="13"/>
        <v>-26</v>
      </c>
      <c r="AJ125" s="4">
        <f t="shared" si="13"/>
        <v>-7</v>
      </c>
      <c r="AK125" s="4">
        <f t="shared" si="13"/>
        <v>-35</v>
      </c>
      <c r="AL125" s="4">
        <f t="shared" si="13"/>
        <v>2</v>
      </c>
      <c r="AM125" s="4">
        <f t="shared" si="13"/>
        <v>9</v>
      </c>
      <c r="AN125" s="4">
        <f t="shared" si="13"/>
        <v>11</v>
      </c>
      <c r="AO125" s="4">
        <f t="shared" si="13"/>
        <v>-5</v>
      </c>
      <c r="AP125" s="4">
        <f t="shared" si="13"/>
        <v>-20</v>
      </c>
      <c r="AQ125" s="4">
        <f t="shared" si="13"/>
        <v>-30</v>
      </c>
      <c r="AR125" s="4">
        <f t="shared" si="13"/>
        <v>-16</v>
      </c>
      <c r="AS125" s="4">
        <f t="shared" si="13"/>
        <v>-38</v>
      </c>
      <c r="AT125" s="4">
        <f t="shared" si="13"/>
        <v>-6</v>
      </c>
      <c r="AU125" s="4">
        <f t="shared" si="13"/>
        <v>-31</v>
      </c>
      <c r="AV125" s="4">
        <f t="shared" si="13"/>
        <v>-12</v>
      </c>
      <c r="AW125" s="4">
        <f t="shared" si="13"/>
        <v>8</v>
      </c>
      <c r="AX125" s="4">
        <f t="shared" si="13"/>
        <v>-21</v>
      </c>
      <c r="AY125" s="4">
        <f t="shared" si="13"/>
        <v>4</v>
      </c>
      <c r="AZ125" s="4">
        <f t="shared" si="13"/>
        <v>-14</v>
      </c>
      <c r="BA125" s="4">
        <f t="shared" si="13"/>
        <v>-28</v>
      </c>
      <c r="BB125" s="4">
        <f t="shared" si="13"/>
        <v>-19</v>
      </c>
      <c r="BC125" s="4">
        <f t="shared" si="13"/>
        <v>-29</v>
      </c>
      <c r="BD125" s="3">
        <v>11</v>
      </c>
      <c r="BH125" s="25" t="str">
        <f t="shared" ca="1" si="8"/>
        <v>п47</v>
      </c>
      <c r="BI125" s="26">
        <f t="shared" ca="1" si="9"/>
        <v>3.3606766782007536</v>
      </c>
      <c r="BJ125" s="26">
        <f t="shared" ca="1" si="10"/>
        <v>12.646381064585011</v>
      </c>
      <c r="BK125" s="9">
        <f t="shared" ca="1" si="12"/>
        <v>47</v>
      </c>
    </row>
    <row r="126" spans="3:63">
      <c r="C126" s="1">
        <v>10</v>
      </c>
      <c r="D126" s="5" t="str">
        <f t="shared" si="7"/>
        <v>п10</v>
      </c>
      <c r="E126" s="4">
        <f t="shared" si="13"/>
        <v>-7</v>
      </c>
      <c r="F126" s="4">
        <f t="shared" si="13"/>
        <v>17</v>
      </c>
      <c r="G126" s="4">
        <f t="shared" si="13"/>
        <v>35</v>
      </c>
      <c r="H126" s="4">
        <f t="shared" si="13"/>
        <v>9</v>
      </c>
      <c r="I126" s="4">
        <f t="shared" si="13"/>
        <v>14</v>
      </c>
      <c r="J126" s="4">
        <f t="shared" si="13"/>
        <v>8</v>
      </c>
      <c r="K126" s="4">
        <f t="shared" si="13"/>
        <v>29</v>
      </c>
      <c r="L126" s="4">
        <f t="shared" si="13"/>
        <v>5</v>
      </c>
      <c r="M126" s="4">
        <f t="shared" si="13"/>
        <v>32</v>
      </c>
      <c r="N126" s="4">
        <f t="shared" si="13"/>
        <v>0</v>
      </c>
      <c r="O126" s="4">
        <f t="shared" si="13"/>
        <v>7</v>
      </c>
      <c r="P126" s="4">
        <f t="shared" si="13"/>
        <v>23</v>
      </c>
      <c r="Q126" s="4">
        <f t="shared" si="13"/>
        <v>15</v>
      </c>
      <c r="R126" s="4">
        <f t="shared" si="13"/>
        <v>21</v>
      </c>
      <c r="S126" s="4">
        <f t="shared" si="13"/>
        <v>-4</v>
      </c>
      <c r="T126" s="4">
        <f t="shared" si="13"/>
        <v>24</v>
      </c>
      <c r="U126" s="4">
        <f t="shared" si="13"/>
        <v>30</v>
      </c>
      <c r="V126" s="4">
        <f t="shared" si="13"/>
        <v>-5</v>
      </c>
      <c r="W126" s="4">
        <f t="shared" si="13"/>
        <v>10</v>
      </c>
      <c r="X126" s="4">
        <f t="shared" si="13"/>
        <v>39</v>
      </c>
      <c r="Y126" s="4">
        <f t="shared" si="13"/>
        <v>38</v>
      </c>
      <c r="Z126" s="4">
        <f t="shared" si="13"/>
        <v>31</v>
      </c>
      <c r="AA126" s="4">
        <f t="shared" si="13"/>
        <v>22</v>
      </c>
      <c r="AB126" s="4">
        <f t="shared" si="13"/>
        <v>19</v>
      </c>
      <c r="AC126" s="4">
        <f t="shared" si="13"/>
        <v>-2</v>
      </c>
      <c r="AD126" s="4">
        <f t="shared" si="13"/>
        <v>33</v>
      </c>
      <c r="AE126" s="4">
        <f t="shared" si="13"/>
        <v>49</v>
      </c>
      <c r="AF126" s="4">
        <f t="shared" si="13"/>
        <v>28</v>
      </c>
      <c r="AG126" s="4">
        <f t="shared" si="13"/>
        <v>42</v>
      </c>
      <c r="AH126" s="4">
        <f t="shared" si="13"/>
        <v>37</v>
      </c>
      <c r="AI126" s="4">
        <f t="shared" si="13"/>
        <v>6</v>
      </c>
      <c r="AJ126" s="4">
        <f t="shared" si="13"/>
        <v>25</v>
      </c>
      <c r="AK126" s="4">
        <f t="shared" si="13"/>
        <v>-3</v>
      </c>
      <c r="AL126" s="4">
        <f t="shared" si="13"/>
        <v>34</v>
      </c>
      <c r="AM126" s="4">
        <f t="shared" si="13"/>
        <v>41</v>
      </c>
      <c r="AN126" s="4">
        <f t="shared" si="13"/>
        <v>43</v>
      </c>
      <c r="AO126" s="4">
        <f t="shared" si="13"/>
        <v>27</v>
      </c>
      <c r="AP126" s="4">
        <f t="shared" si="13"/>
        <v>12</v>
      </c>
      <c r="AQ126" s="4">
        <f t="shared" si="13"/>
        <v>2</v>
      </c>
      <c r="AR126" s="4">
        <f t="shared" si="13"/>
        <v>16</v>
      </c>
      <c r="AS126" s="4">
        <f t="shared" si="13"/>
        <v>-6</v>
      </c>
      <c r="AT126" s="4">
        <f t="shared" si="13"/>
        <v>26</v>
      </c>
      <c r="AU126" s="4">
        <f t="shared" si="13"/>
        <v>1</v>
      </c>
      <c r="AV126" s="4">
        <f t="shared" si="13"/>
        <v>20</v>
      </c>
      <c r="AW126" s="4">
        <f t="shared" si="13"/>
        <v>40</v>
      </c>
      <c r="AX126" s="4">
        <f t="shared" si="13"/>
        <v>11</v>
      </c>
      <c r="AY126" s="4">
        <f t="shared" si="13"/>
        <v>36</v>
      </c>
      <c r="AZ126" s="4">
        <f t="shared" si="13"/>
        <v>18</v>
      </c>
      <c r="BA126" s="4">
        <f t="shared" si="13"/>
        <v>4</v>
      </c>
      <c r="BB126" s="4">
        <f t="shared" si="13"/>
        <v>13</v>
      </c>
      <c r="BC126" s="4">
        <f t="shared" si="13"/>
        <v>3</v>
      </c>
      <c r="BD126" s="3">
        <v>43</v>
      </c>
      <c r="BH126" s="25" t="str">
        <f t="shared" ca="1" si="8"/>
        <v>п03</v>
      </c>
      <c r="BI126" s="26">
        <f t="shared" ca="1" si="9"/>
        <v>5.7173113584265511</v>
      </c>
      <c r="BJ126" s="26">
        <f t="shared" ca="1" si="10"/>
        <v>12.178048144400417</v>
      </c>
      <c r="BK126" s="9">
        <f t="shared" ca="1" si="12"/>
        <v>3</v>
      </c>
    </row>
    <row r="127" spans="3:63">
      <c r="C127" s="1">
        <v>11</v>
      </c>
      <c r="D127" s="5" t="str">
        <f t="shared" si="7"/>
        <v>п11</v>
      </c>
      <c r="E127" s="4">
        <f t="shared" si="13"/>
        <v>-14</v>
      </c>
      <c r="F127" s="4">
        <f t="shared" si="13"/>
        <v>10</v>
      </c>
      <c r="G127" s="4">
        <f t="shared" si="13"/>
        <v>28</v>
      </c>
      <c r="H127" s="4">
        <f t="shared" si="13"/>
        <v>2</v>
      </c>
      <c r="I127" s="4">
        <f t="shared" si="13"/>
        <v>7</v>
      </c>
      <c r="J127" s="4">
        <f t="shared" si="13"/>
        <v>1</v>
      </c>
      <c r="K127" s="4">
        <f t="shared" si="13"/>
        <v>22</v>
      </c>
      <c r="L127" s="4">
        <f t="shared" si="13"/>
        <v>-2</v>
      </c>
      <c r="M127" s="4">
        <f t="shared" si="13"/>
        <v>25</v>
      </c>
      <c r="N127" s="4">
        <f t="shared" si="13"/>
        <v>-7</v>
      </c>
      <c r="O127" s="4">
        <f t="shared" si="13"/>
        <v>0</v>
      </c>
      <c r="P127" s="4">
        <f t="shared" si="13"/>
        <v>16</v>
      </c>
      <c r="Q127" s="4">
        <f t="shared" si="13"/>
        <v>8</v>
      </c>
      <c r="R127" s="4">
        <f t="shared" si="13"/>
        <v>14</v>
      </c>
      <c r="S127" s="4">
        <f t="shared" si="13"/>
        <v>-11</v>
      </c>
      <c r="T127" s="4">
        <f t="shared" si="13"/>
        <v>17</v>
      </c>
      <c r="U127" s="4">
        <f t="shared" si="13"/>
        <v>23</v>
      </c>
      <c r="V127" s="4">
        <f t="shared" si="13"/>
        <v>-12</v>
      </c>
      <c r="W127" s="4">
        <f t="shared" si="13"/>
        <v>3</v>
      </c>
      <c r="X127" s="4">
        <f t="shared" si="13"/>
        <v>32</v>
      </c>
      <c r="Y127" s="4">
        <f t="shared" si="13"/>
        <v>31</v>
      </c>
      <c r="Z127" s="4">
        <f t="shared" si="13"/>
        <v>24</v>
      </c>
      <c r="AA127" s="4">
        <f t="shared" si="13"/>
        <v>15</v>
      </c>
      <c r="AB127" s="4">
        <f t="shared" si="13"/>
        <v>12</v>
      </c>
      <c r="AC127" s="4">
        <f t="shared" si="13"/>
        <v>-9</v>
      </c>
      <c r="AD127" s="4">
        <f t="shared" si="13"/>
        <v>26</v>
      </c>
      <c r="AE127" s="4">
        <f t="shared" si="13"/>
        <v>-8</v>
      </c>
      <c r="AF127" s="4">
        <f t="shared" si="13"/>
        <v>21</v>
      </c>
      <c r="AG127" s="4">
        <f t="shared" si="13"/>
        <v>35</v>
      </c>
      <c r="AH127" s="4">
        <f t="shared" si="13"/>
        <v>30</v>
      </c>
      <c r="AI127" s="4">
        <f t="shared" si="13"/>
        <v>49</v>
      </c>
      <c r="AJ127" s="4">
        <f t="shared" si="13"/>
        <v>18</v>
      </c>
      <c r="AK127" s="4">
        <f t="shared" si="13"/>
        <v>-10</v>
      </c>
      <c r="AL127" s="4">
        <f t="shared" si="13"/>
        <v>27</v>
      </c>
      <c r="AM127" s="4">
        <f t="shared" si="13"/>
        <v>34</v>
      </c>
      <c r="AN127" s="4">
        <f t="shared" si="13"/>
        <v>36</v>
      </c>
      <c r="AO127" s="4">
        <f t="shared" si="13"/>
        <v>20</v>
      </c>
      <c r="AP127" s="4">
        <f t="shared" si="13"/>
        <v>5</v>
      </c>
      <c r="AQ127" s="4">
        <f t="shared" si="13"/>
        <v>-5</v>
      </c>
      <c r="AR127" s="4">
        <f t="shared" si="13"/>
        <v>9</v>
      </c>
      <c r="AS127" s="4">
        <f t="shared" si="13"/>
        <v>-13</v>
      </c>
      <c r="AT127" s="4">
        <f t="shared" si="13"/>
        <v>19</v>
      </c>
      <c r="AU127" s="4">
        <f t="shared" si="13"/>
        <v>-6</v>
      </c>
      <c r="AV127" s="4">
        <f t="shared" si="13"/>
        <v>13</v>
      </c>
      <c r="AW127" s="4">
        <f t="shared" si="13"/>
        <v>33</v>
      </c>
      <c r="AX127" s="4">
        <f t="shared" si="13"/>
        <v>4</v>
      </c>
      <c r="AY127" s="4">
        <f t="shared" si="13"/>
        <v>29</v>
      </c>
      <c r="AZ127" s="4">
        <f t="shared" si="13"/>
        <v>11</v>
      </c>
      <c r="BA127" s="4">
        <f t="shared" si="13"/>
        <v>-3</v>
      </c>
      <c r="BB127" s="4">
        <f t="shared" si="13"/>
        <v>6</v>
      </c>
      <c r="BC127" s="4">
        <f t="shared" si="13"/>
        <v>-4</v>
      </c>
      <c r="BD127" s="3">
        <v>36</v>
      </c>
      <c r="BH127" s="25" t="str">
        <f t="shared" ca="1" si="8"/>
        <v>п34</v>
      </c>
      <c r="BI127" s="26">
        <f t="shared" ca="1" si="9"/>
        <v>8.2943924075476048</v>
      </c>
      <c r="BJ127" s="26">
        <f t="shared" ca="1" si="10"/>
        <v>11.883539564398246</v>
      </c>
      <c r="BK127" s="9">
        <f t="shared" ca="1" si="12"/>
        <v>34</v>
      </c>
    </row>
    <row r="128" spans="3:63">
      <c r="C128" s="1">
        <v>12</v>
      </c>
      <c r="D128" s="5" t="str">
        <f t="shared" si="7"/>
        <v>п12</v>
      </c>
      <c r="E128" s="4">
        <f t="shared" ref="E128:BC132" si="14">$BD128-E$168+$BE$115*E72</f>
        <v>-30</v>
      </c>
      <c r="F128" s="4">
        <f t="shared" si="14"/>
        <v>-6</v>
      </c>
      <c r="G128" s="4">
        <f t="shared" si="14"/>
        <v>12</v>
      </c>
      <c r="H128" s="4">
        <f t="shared" si="14"/>
        <v>-14</v>
      </c>
      <c r="I128" s="4">
        <f t="shared" si="14"/>
        <v>-9</v>
      </c>
      <c r="J128" s="4">
        <f t="shared" si="14"/>
        <v>-15</v>
      </c>
      <c r="K128" s="4">
        <f t="shared" si="14"/>
        <v>6</v>
      </c>
      <c r="L128" s="4">
        <f t="shared" si="14"/>
        <v>-18</v>
      </c>
      <c r="M128" s="4">
        <f t="shared" si="14"/>
        <v>9</v>
      </c>
      <c r="N128" s="4">
        <f t="shared" si="14"/>
        <v>-23</v>
      </c>
      <c r="O128" s="4">
        <f t="shared" si="14"/>
        <v>-16</v>
      </c>
      <c r="P128" s="4">
        <f t="shared" si="14"/>
        <v>0</v>
      </c>
      <c r="Q128" s="4">
        <f t="shared" si="14"/>
        <v>-8</v>
      </c>
      <c r="R128" s="4">
        <f t="shared" si="14"/>
        <v>-2</v>
      </c>
      <c r="S128" s="4">
        <f t="shared" si="14"/>
        <v>-27</v>
      </c>
      <c r="T128" s="4">
        <f t="shared" si="14"/>
        <v>1</v>
      </c>
      <c r="U128" s="4">
        <f t="shared" si="14"/>
        <v>7</v>
      </c>
      <c r="V128" s="4">
        <f t="shared" si="14"/>
        <v>-28</v>
      </c>
      <c r="W128" s="4">
        <f t="shared" si="14"/>
        <v>-13</v>
      </c>
      <c r="X128" s="4">
        <f t="shared" si="14"/>
        <v>16</v>
      </c>
      <c r="Y128" s="4">
        <f t="shared" si="14"/>
        <v>15</v>
      </c>
      <c r="Z128" s="4">
        <f t="shared" si="14"/>
        <v>8</v>
      </c>
      <c r="AA128" s="4">
        <f t="shared" si="14"/>
        <v>49</v>
      </c>
      <c r="AB128" s="4">
        <f t="shared" si="14"/>
        <v>-4</v>
      </c>
      <c r="AC128" s="4">
        <f t="shared" si="14"/>
        <v>-25</v>
      </c>
      <c r="AD128" s="4">
        <f t="shared" si="14"/>
        <v>10</v>
      </c>
      <c r="AE128" s="4">
        <f t="shared" si="14"/>
        <v>-24</v>
      </c>
      <c r="AF128" s="4">
        <f t="shared" si="14"/>
        <v>5</v>
      </c>
      <c r="AG128" s="4">
        <f t="shared" si="14"/>
        <v>19</v>
      </c>
      <c r="AH128" s="4">
        <f t="shared" si="14"/>
        <v>14</v>
      </c>
      <c r="AI128" s="4">
        <f t="shared" si="14"/>
        <v>-17</v>
      </c>
      <c r="AJ128" s="4">
        <f t="shared" si="14"/>
        <v>2</v>
      </c>
      <c r="AK128" s="4">
        <f t="shared" si="14"/>
        <v>-26</v>
      </c>
      <c r="AL128" s="4">
        <f t="shared" si="14"/>
        <v>11</v>
      </c>
      <c r="AM128" s="4">
        <f t="shared" si="14"/>
        <v>18</v>
      </c>
      <c r="AN128" s="4">
        <f t="shared" si="14"/>
        <v>20</v>
      </c>
      <c r="AO128" s="4">
        <f t="shared" si="14"/>
        <v>4</v>
      </c>
      <c r="AP128" s="4">
        <f t="shared" si="14"/>
        <v>-11</v>
      </c>
      <c r="AQ128" s="4">
        <f t="shared" si="14"/>
        <v>-21</v>
      </c>
      <c r="AR128" s="4">
        <f t="shared" si="14"/>
        <v>-7</v>
      </c>
      <c r="AS128" s="4">
        <f t="shared" si="14"/>
        <v>-29</v>
      </c>
      <c r="AT128" s="4">
        <f t="shared" si="14"/>
        <v>3</v>
      </c>
      <c r="AU128" s="4">
        <f t="shared" si="14"/>
        <v>-22</v>
      </c>
      <c r="AV128" s="4">
        <f t="shared" si="14"/>
        <v>-3</v>
      </c>
      <c r="AW128" s="4">
        <f t="shared" si="14"/>
        <v>17</v>
      </c>
      <c r="AX128" s="4">
        <f t="shared" si="14"/>
        <v>-12</v>
      </c>
      <c r="AY128" s="4">
        <f t="shared" si="14"/>
        <v>13</v>
      </c>
      <c r="AZ128" s="4">
        <f t="shared" si="14"/>
        <v>-5</v>
      </c>
      <c r="BA128" s="4">
        <f t="shared" si="14"/>
        <v>-19</v>
      </c>
      <c r="BB128" s="4">
        <f t="shared" si="14"/>
        <v>-10</v>
      </c>
      <c r="BC128" s="4">
        <f t="shared" si="14"/>
        <v>-20</v>
      </c>
      <c r="BD128" s="3">
        <v>20</v>
      </c>
      <c r="BH128" s="25" t="str">
        <f t="shared" ca="1" si="8"/>
        <v>п26</v>
      </c>
      <c r="BI128" s="26">
        <f t="shared" ca="1" si="9"/>
        <v>9.0119270475297775</v>
      </c>
      <c r="BJ128" s="26">
        <f t="shared" ca="1" si="10"/>
        <v>10.085464530400433</v>
      </c>
      <c r="BK128" s="9">
        <f t="shared" ca="1" si="12"/>
        <v>26</v>
      </c>
    </row>
    <row r="129" spans="3:63">
      <c r="C129" s="1">
        <v>13</v>
      </c>
      <c r="D129" s="5" t="str">
        <f t="shared" si="7"/>
        <v>п13</v>
      </c>
      <c r="E129" s="4">
        <f t="shared" si="14"/>
        <v>-22</v>
      </c>
      <c r="F129" s="4">
        <f t="shared" si="14"/>
        <v>2</v>
      </c>
      <c r="G129" s="4">
        <f t="shared" si="14"/>
        <v>20</v>
      </c>
      <c r="H129" s="4">
        <f t="shared" si="14"/>
        <v>-6</v>
      </c>
      <c r="I129" s="4">
        <f t="shared" si="14"/>
        <v>49</v>
      </c>
      <c r="J129" s="4">
        <f t="shared" si="14"/>
        <v>-7</v>
      </c>
      <c r="K129" s="4">
        <f t="shared" si="14"/>
        <v>14</v>
      </c>
      <c r="L129" s="4">
        <f t="shared" si="14"/>
        <v>-10</v>
      </c>
      <c r="M129" s="4">
        <f t="shared" si="14"/>
        <v>17</v>
      </c>
      <c r="N129" s="4">
        <f t="shared" si="14"/>
        <v>-15</v>
      </c>
      <c r="O129" s="4">
        <f t="shared" si="14"/>
        <v>-8</v>
      </c>
      <c r="P129" s="4">
        <f t="shared" si="14"/>
        <v>8</v>
      </c>
      <c r="Q129" s="4">
        <f t="shared" si="14"/>
        <v>0</v>
      </c>
      <c r="R129" s="4">
        <f t="shared" si="14"/>
        <v>6</v>
      </c>
      <c r="S129" s="4">
        <f t="shared" si="14"/>
        <v>-19</v>
      </c>
      <c r="T129" s="4">
        <f t="shared" si="14"/>
        <v>9</v>
      </c>
      <c r="U129" s="4">
        <f t="shared" si="14"/>
        <v>15</v>
      </c>
      <c r="V129" s="4">
        <f t="shared" si="14"/>
        <v>-20</v>
      </c>
      <c r="W129" s="4">
        <f t="shared" si="14"/>
        <v>-5</v>
      </c>
      <c r="X129" s="4">
        <f t="shared" si="14"/>
        <v>24</v>
      </c>
      <c r="Y129" s="4">
        <f t="shared" si="14"/>
        <v>23</v>
      </c>
      <c r="Z129" s="4">
        <f t="shared" si="14"/>
        <v>16</v>
      </c>
      <c r="AA129" s="4">
        <f t="shared" si="14"/>
        <v>7</v>
      </c>
      <c r="AB129" s="4">
        <f t="shared" si="14"/>
        <v>4</v>
      </c>
      <c r="AC129" s="4">
        <f t="shared" si="14"/>
        <v>-17</v>
      </c>
      <c r="AD129" s="4">
        <f t="shared" si="14"/>
        <v>18</v>
      </c>
      <c r="AE129" s="4">
        <f t="shared" si="14"/>
        <v>-16</v>
      </c>
      <c r="AF129" s="4">
        <f t="shared" si="14"/>
        <v>13</v>
      </c>
      <c r="AG129" s="4">
        <f t="shared" si="14"/>
        <v>27</v>
      </c>
      <c r="AH129" s="4">
        <f t="shared" si="14"/>
        <v>22</v>
      </c>
      <c r="AI129" s="4">
        <f t="shared" si="14"/>
        <v>-9</v>
      </c>
      <c r="AJ129" s="4">
        <f t="shared" si="14"/>
        <v>10</v>
      </c>
      <c r="AK129" s="4">
        <f t="shared" si="14"/>
        <v>-18</v>
      </c>
      <c r="AL129" s="4">
        <f t="shared" si="14"/>
        <v>19</v>
      </c>
      <c r="AM129" s="4">
        <f t="shared" si="14"/>
        <v>26</v>
      </c>
      <c r="AN129" s="4">
        <f t="shared" si="14"/>
        <v>28</v>
      </c>
      <c r="AO129" s="4">
        <f t="shared" si="14"/>
        <v>12</v>
      </c>
      <c r="AP129" s="4">
        <f t="shared" si="14"/>
        <v>-3</v>
      </c>
      <c r="AQ129" s="4">
        <f t="shared" si="14"/>
        <v>-13</v>
      </c>
      <c r="AR129" s="4">
        <f t="shared" si="14"/>
        <v>1</v>
      </c>
      <c r="AS129" s="4">
        <f t="shared" si="14"/>
        <v>-21</v>
      </c>
      <c r="AT129" s="4">
        <f t="shared" si="14"/>
        <v>11</v>
      </c>
      <c r="AU129" s="4">
        <f t="shared" si="14"/>
        <v>-14</v>
      </c>
      <c r="AV129" s="4">
        <f t="shared" si="14"/>
        <v>5</v>
      </c>
      <c r="AW129" s="4">
        <f t="shared" si="14"/>
        <v>25</v>
      </c>
      <c r="AX129" s="4">
        <f t="shared" si="14"/>
        <v>-4</v>
      </c>
      <c r="AY129" s="4">
        <f t="shared" si="14"/>
        <v>21</v>
      </c>
      <c r="AZ129" s="4">
        <f t="shared" si="14"/>
        <v>3</v>
      </c>
      <c r="BA129" s="4">
        <f t="shared" si="14"/>
        <v>-11</v>
      </c>
      <c r="BB129" s="4">
        <f t="shared" si="14"/>
        <v>-2</v>
      </c>
      <c r="BC129" s="4">
        <f t="shared" si="14"/>
        <v>-12</v>
      </c>
      <c r="BD129" s="3">
        <v>28</v>
      </c>
      <c r="BH129" s="25" t="str">
        <f t="shared" ca="1" si="8"/>
        <v>п09</v>
      </c>
      <c r="BI129" s="26">
        <f t="shared" ca="1" si="9"/>
        <v>8.7151469945666662</v>
      </c>
      <c r="BJ129" s="26">
        <f t="shared" ca="1" si="10"/>
        <v>9.0201306269038088</v>
      </c>
      <c r="BK129" s="9">
        <f t="shared" ca="1" si="12"/>
        <v>9</v>
      </c>
    </row>
    <row r="130" spans="3:63">
      <c r="C130" s="1">
        <v>14</v>
      </c>
      <c r="D130" s="5" t="str">
        <f t="shared" si="7"/>
        <v>п14</v>
      </c>
      <c r="E130" s="4">
        <f t="shared" si="14"/>
        <v>-28</v>
      </c>
      <c r="F130" s="4">
        <f t="shared" si="14"/>
        <v>-4</v>
      </c>
      <c r="G130" s="4">
        <f t="shared" si="14"/>
        <v>14</v>
      </c>
      <c r="H130" s="4">
        <f t="shared" si="14"/>
        <v>-12</v>
      </c>
      <c r="I130" s="4">
        <f t="shared" si="14"/>
        <v>-7</v>
      </c>
      <c r="J130" s="4">
        <f t="shared" si="14"/>
        <v>-13</v>
      </c>
      <c r="K130" s="4">
        <f t="shared" si="14"/>
        <v>8</v>
      </c>
      <c r="L130" s="4">
        <f t="shared" si="14"/>
        <v>-16</v>
      </c>
      <c r="M130" s="4">
        <f t="shared" si="14"/>
        <v>11</v>
      </c>
      <c r="N130" s="4">
        <f t="shared" si="14"/>
        <v>-21</v>
      </c>
      <c r="O130" s="4">
        <f t="shared" si="14"/>
        <v>-14</v>
      </c>
      <c r="P130" s="4">
        <f t="shared" si="14"/>
        <v>2</v>
      </c>
      <c r="Q130" s="4">
        <f t="shared" si="14"/>
        <v>-6</v>
      </c>
      <c r="R130" s="4">
        <f t="shared" si="14"/>
        <v>0</v>
      </c>
      <c r="S130" s="4">
        <f t="shared" si="14"/>
        <v>-25</v>
      </c>
      <c r="T130" s="4">
        <f t="shared" si="14"/>
        <v>3</v>
      </c>
      <c r="U130" s="4">
        <f t="shared" si="14"/>
        <v>9</v>
      </c>
      <c r="V130" s="4">
        <f t="shared" si="14"/>
        <v>-26</v>
      </c>
      <c r="W130" s="4">
        <f t="shared" si="14"/>
        <v>-11</v>
      </c>
      <c r="X130" s="4">
        <f t="shared" si="14"/>
        <v>18</v>
      </c>
      <c r="Y130" s="4">
        <f t="shared" si="14"/>
        <v>17</v>
      </c>
      <c r="Z130" s="4">
        <f t="shared" si="14"/>
        <v>10</v>
      </c>
      <c r="AA130" s="4">
        <f t="shared" si="14"/>
        <v>1</v>
      </c>
      <c r="AB130" s="4">
        <f t="shared" si="14"/>
        <v>-2</v>
      </c>
      <c r="AC130" s="4">
        <f t="shared" si="14"/>
        <v>-23</v>
      </c>
      <c r="AD130" s="4">
        <f t="shared" si="14"/>
        <v>12</v>
      </c>
      <c r="AE130" s="4">
        <f t="shared" si="14"/>
        <v>-22</v>
      </c>
      <c r="AF130" s="4">
        <f t="shared" si="14"/>
        <v>7</v>
      </c>
      <c r="AG130" s="4">
        <f t="shared" si="14"/>
        <v>21</v>
      </c>
      <c r="AH130" s="4">
        <f t="shared" si="14"/>
        <v>16</v>
      </c>
      <c r="AI130" s="4">
        <f t="shared" si="14"/>
        <v>-15</v>
      </c>
      <c r="AJ130" s="4">
        <f t="shared" si="14"/>
        <v>4</v>
      </c>
      <c r="AK130" s="4">
        <f t="shared" si="14"/>
        <v>-24</v>
      </c>
      <c r="AL130" s="4">
        <f t="shared" si="14"/>
        <v>13</v>
      </c>
      <c r="AM130" s="4">
        <f t="shared" si="14"/>
        <v>20</v>
      </c>
      <c r="AN130" s="4">
        <f t="shared" si="14"/>
        <v>22</v>
      </c>
      <c r="AO130" s="4">
        <f t="shared" si="14"/>
        <v>6</v>
      </c>
      <c r="AP130" s="4">
        <f t="shared" si="14"/>
        <v>-9</v>
      </c>
      <c r="AQ130" s="4">
        <f t="shared" si="14"/>
        <v>-19</v>
      </c>
      <c r="AR130" s="4">
        <f t="shared" si="14"/>
        <v>-5</v>
      </c>
      <c r="AS130" s="4">
        <f t="shared" si="14"/>
        <v>-27</v>
      </c>
      <c r="AT130" s="4">
        <f t="shared" si="14"/>
        <v>5</v>
      </c>
      <c r="AU130" s="4">
        <f t="shared" si="14"/>
        <v>-20</v>
      </c>
      <c r="AV130" s="4">
        <f t="shared" si="14"/>
        <v>49</v>
      </c>
      <c r="AW130" s="4">
        <f t="shared" si="14"/>
        <v>19</v>
      </c>
      <c r="AX130" s="4">
        <f t="shared" si="14"/>
        <v>-10</v>
      </c>
      <c r="AY130" s="4">
        <f t="shared" si="14"/>
        <v>15</v>
      </c>
      <c r="AZ130" s="4">
        <f t="shared" si="14"/>
        <v>-3</v>
      </c>
      <c r="BA130" s="4">
        <f t="shared" si="14"/>
        <v>-17</v>
      </c>
      <c r="BB130" s="4">
        <f t="shared" si="14"/>
        <v>-8</v>
      </c>
      <c r="BC130" s="4">
        <f t="shared" si="14"/>
        <v>-18</v>
      </c>
      <c r="BD130" s="3">
        <v>22</v>
      </c>
      <c r="BH130" s="25" t="str">
        <f t="shared" ca="1" si="8"/>
        <v>п22</v>
      </c>
      <c r="BI130" s="26">
        <f t="shared" ca="1" si="9"/>
        <v>10.157810316680107</v>
      </c>
      <c r="BJ130" s="26">
        <f t="shared" ca="1" si="10"/>
        <v>8.4531350925351845</v>
      </c>
      <c r="BK130" s="9">
        <f t="shared" ca="1" si="12"/>
        <v>22</v>
      </c>
    </row>
    <row r="131" spans="3:63">
      <c r="C131" s="1">
        <v>15</v>
      </c>
      <c r="D131" s="5" t="str">
        <f t="shared" si="7"/>
        <v>п15</v>
      </c>
      <c r="E131" s="4">
        <f t="shared" si="14"/>
        <v>-3</v>
      </c>
      <c r="F131" s="4">
        <f t="shared" si="14"/>
        <v>21</v>
      </c>
      <c r="G131" s="4">
        <f t="shared" si="14"/>
        <v>39</v>
      </c>
      <c r="H131" s="4">
        <f t="shared" si="14"/>
        <v>13</v>
      </c>
      <c r="I131" s="4">
        <f t="shared" si="14"/>
        <v>18</v>
      </c>
      <c r="J131" s="4">
        <f t="shared" si="14"/>
        <v>12</v>
      </c>
      <c r="K131" s="4">
        <f t="shared" si="14"/>
        <v>33</v>
      </c>
      <c r="L131" s="4">
        <f t="shared" si="14"/>
        <v>9</v>
      </c>
      <c r="M131" s="4">
        <f t="shared" si="14"/>
        <v>36</v>
      </c>
      <c r="N131" s="4">
        <f t="shared" si="14"/>
        <v>4</v>
      </c>
      <c r="O131" s="4">
        <f t="shared" si="14"/>
        <v>11</v>
      </c>
      <c r="P131" s="4">
        <f t="shared" si="14"/>
        <v>27</v>
      </c>
      <c r="Q131" s="4">
        <f t="shared" si="14"/>
        <v>19</v>
      </c>
      <c r="R131" s="4">
        <f t="shared" si="14"/>
        <v>25</v>
      </c>
      <c r="S131" s="4">
        <f t="shared" si="14"/>
        <v>0</v>
      </c>
      <c r="T131" s="4">
        <f t="shared" si="14"/>
        <v>28</v>
      </c>
      <c r="U131" s="4">
        <f t="shared" si="14"/>
        <v>34</v>
      </c>
      <c r="V131" s="4">
        <f t="shared" si="14"/>
        <v>49</v>
      </c>
      <c r="W131" s="4">
        <f t="shared" si="14"/>
        <v>14</v>
      </c>
      <c r="X131" s="4">
        <f t="shared" si="14"/>
        <v>43</v>
      </c>
      <c r="Y131" s="4">
        <f t="shared" si="14"/>
        <v>42</v>
      </c>
      <c r="Z131" s="4">
        <f t="shared" si="14"/>
        <v>35</v>
      </c>
      <c r="AA131" s="4">
        <f t="shared" si="14"/>
        <v>26</v>
      </c>
      <c r="AB131" s="4">
        <f t="shared" si="14"/>
        <v>23</v>
      </c>
      <c r="AC131" s="4">
        <f t="shared" si="14"/>
        <v>2</v>
      </c>
      <c r="AD131" s="4">
        <f t="shared" si="14"/>
        <v>37</v>
      </c>
      <c r="AE131" s="4">
        <f t="shared" si="14"/>
        <v>3</v>
      </c>
      <c r="AF131" s="4">
        <f t="shared" si="14"/>
        <v>32</v>
      </c>
      <c r="AG131" s="4">
        <f t="shared" si="14"/>
        <v>46</v>
      </c>
      <c r="AH131" s="4">
        <f t="shared" si="14"/>
        <v>41</v>
      </c>
      <c r="AI131" s="4">
        <f t="shared" si="14"/>
        <v>10</v>
      </c>
      <c r="AJ131" s="4">
        <f t="shared" si="14"/>
        <v>29</v>
      </c>
      <c r="AK131" s="4">
        <f t="shared" si="14"/>
        <v>1</v>
      </c>
      <c r="AL131" s="4">
        <f t="shared" si="14"/>
        <v>38</v>
      </c>
      <c r="AM131" s="4">
        <f t="shared" si="14"/>
        <v>45</v>
      </c>
      <c r="AN131" s="4">
        <f t="shared" si="14"/>
        <v>47</v>
      </c>
      <c r="AO131" s="4">
        <f t="shared" si="14"/>
        <v>31</v>
      </c>
      <c r="AP131" s="4">
        <f t="shared" si="14"/>
        <v>16</v>
      </c>
      <c r="AQ131" s="4">
        <f t="shared" si="14"/>
        <v>6</v>
      </c>
      <c r="AR131" s="4">
        <f t="shared" si="14"/>
        <v>20</v>
      </c>
      <c r="AS131" s="4">
        <f t="shared" si="14"/>
        <v>-2</v>
      </c>
      <c r="AT131" s="4">
        <f t="shared" si="14"/>
        <v>30</v>
      </c>
      <c r="AU131" s="4">
        <f t="shared" si="14"/>
        <v>5</v>
      </c>
      <c r="AV131" s="4">
        <f t="shared" si="14"/>
        <v>24</v>
      </c>
      <c r="AW131" s="4">
        <f t="shared" si="14"/>
        <v>44</v>
      </c>
      <c r="AX131" s="4">
        <f t="shared" si="14"/>
        <v>15</v>
      </c>
      <c r="AY131" s="4">
        <f t="shared" si="14"/>
        <v>40</v>
      </c>
      <c r="AZ131" s="4">
        <f t="shared" si="14"/>
        <v>22</v>
      </c>
      <c r="BA131" s="4">
        <f t="shared" si="14"/>
        <v>8</v>
      </c>
      <c r="BB131" s="4">
        <f t="shared" si="14"/>
        <v>17</v>
      </c>
      <c r="BC131" s="4">
        <f t="shared" si="14"/>
        <v>7</v>
      </c>
      <c r="BD131" s="3">
        <v>47</v>
      </c>
      <c r="BH131" s="25" t="str">
        <f t="shared" ca="1" si="8"/>
        <v>п17</v>
      </c>
      <c r="BI131" s="26">
        <f t="shared" ca="1" si="9"/>
        <v>10.747655694946769</v>
      </c>
      <c r="BJ131" s="26">
        <f t="shared" ca="1" si="10"/>
        <v>9.899694944642679</v>
      </c>
      <c r="BK131" s="9">
        <f t="shared" ca="1" si="12"/>
        <v>17</v>
      </c>
    </row>
    <row r="132" spans="3:63">
      <c r="C132" s="1">
        <v>16</v>
      </c>
      <c r="D132" s="5" t="str">
        <f t="shared" si="7"/>
        <v>п16</v>
      </c>
      <c r="E132" s="4">
        <f t="shared" si="14"/>
        <v>-31</v>
      </c>
      <c r="F132" s="4">
        <f t="shared" si="14"/>
        <v>-7</v>
      </c>
      <c r="G132" s="4">
        <f t="shared" si="14"/>
        <v>11</v>
      </c>
      <c r="H132" s="4">
        <f t="shared" si="14"/>
        <v>-15</v>
      </c>
      <c r="I132" s="4">
        <f t="shared" si="14"/>
        <v>-10</v>
      </c>
      <c r="J132" s="4">
        <f t="shared" si="14"/>
        <v>-16</v>
      </c>
      <c r="K132" s="4">
        <f t="shared" si="14"/>
        <v>5</v>
      </c>
      <c r="L132" s="4">
        <f t="shared" si="14"/>
        <v>-19</v>
      </c>
      <c r="M132" s="4">
        <f t="shared" si="14"/>
        <v>8</v>
      </c>
      <c r="N132" s="4">
        <f t="shared" si="14"/>
        <v>-24</v>
      </c>
      <c r="O132" s="4">
        <f t="shared" si="14"/>
        <v>-17</v>
      </c>
      <c r="P132" s="4">
        <f t="shared" si="14"/>
        <v>49</v>
      </c>
      <c r="Q132" s="4">
        <f t="shared" si="14"/>
        <v>-9</v>
      </c>
      <c r="R132" s="4">
        <f t="shared" si="14"/>
        <v>-3</v>
      </c>
      <c r="S132" s="4">
        <f t="shared" si="14"/>
        <v>-28</v>
      </c>
      <c r="T132" s="4">
        <f t="shared" si="14"/>
        <v>0</v>
      </c>
      <c r="U132" s="4">
        <f t="shared" si="14"/>
        <v>6</v>
      </c>
      <c r="V132" s="4">
        <f t="shared" si="14"/>
        <v>-29</v>
      </c>
      <c r="W132" s="4">
        <f t="shared" si="14"/>
        <v>-14</v>
      </c>
      <c r="X132" s="4">
        <f t="shared" si="14"/>
        <v>15</v>
      </c>
      <c r="Y132" s="4">
        <f t="shared" si="14"/>
        <v>14</v>
      </c>
      <c r="Z132" s="4">
        <f t="shared" si="14"/>
        <v>7</v>
      </c>
      <c r="AA132" s="4">
        <f t="shared" si="14"/>
        <v>-2</v>
      </c>
      <c r="AB132" s="4">
        <f t="shared" si="14"/>
        <v>-5</v>
      </c>
      <c r="AC132" s="4">
        <f t="shared" si="14"/>
        <v>-26</v>
      </c>
      <c r="AD132" s="4">
        <f t="shared" si="14"/>
        <v>9</v>
      </c>
      <c r="AE132" s="4">
        <f t="shared" si="14"/>
        <v>-25</v>
      </c>
      <c r="AF132" s="4">
        <f t="shared" si="14"/>
        <v>4</v>
      </c>
      <c r="AG132" s="4">
        <f t="shared" si="14"/>
        <v>18</v>
      </c>
      <c r="AH132" s="4">
        <f t="shared" si="14"/>
        <v>13</v>
      </c>
      <c r="AI132" s="4">
        <f t="shared" si="14"/>
        <v>-18</v>
      </c>
      <c r="AJ132" s="4">
        <f t="shared" si="14"/>
        <v>1</v>
      </c>
      <c r="AK132" s="4">
        <f t="shared" si="14"/>
        <v>-27</v>
      </c>
      <c r="AL132" s="4">
        <f t="shared" si="14"/>
        <v>10</v>
      </c>
      <c r="AM132" s="4">
        <f t="shared" si="14"/>
        <v>17</v>
      </c>
      <c r="AN132" s="4">
        <f t="shared" si="14"/>
        <v>19</v>
      </c>
      <c r="AO132" s="4">
        <f t="shared" si="14"/>
        <v>3</v>
      </c>
      <c r="AP132" s="4">
        <f t="shared" si="14"/>
        <v>-12</v>
      </c>
      <c r="AQ132" s="4">
        <f t="shared" si="14"/>
        <v>-22</v>
      </c>
      <c r="AR132" s="4">
        <f t="shared" si="14"/>
        <v>-8</v>
      </c>
      <c r="AS132" s="4">
        <f t="shared" si="14"/>
        <v>-30</v>
      </c>
      <c r="AT132" s="4">
        <f t="shared" si="14"/>
        <v>2</v>
      </c>
      <c r="AU132" s="4">
        <f t="shared" si="14"/>
        <v>-23</v>
      </c>
      <c r="AV132" s="4">
        <f t="shared" si="14"/>
        <v>-4</v>
      </c>
      <c r="AW132" s="4">
        <f t="shared" si="14"/>
        <v>16</v>
      </c>
      <c r="AX132" s="4">
        <f t="shared" si="14"/>
        <v>-13</v>
      </c>
      <c r="AY132" s="4">
        <f t="shared" si="14"/>
        <v>12</v>
      </c>
      <c r="AZ132" s="4">
        <f t="shared" si="14"/>
        <v>-6</v>
      </c>
      <c r="BA132" s="4">
        <f t="shared" si="14"/>
        <v>-20</v>
      </c>
      <c r="BB132" s="4">
        <f t="shared" si="14"/>
        <v>-11</v>
      </c>
      <c r="BC132" s="4">
        <f t="shared" si="14"/>
        <v>-21</v>
      </c>
      <c r="BD132" s="3">
        <v>19</v>
      </c>
      <c r="BH132" s="25" t="str">
        <f t="shared" ca="1" si="8"/>
        <v>п07</v>
      </c>
      <c r="BI132" s="26">
        <f t="shared" ca="1" si="9"/>
        <v>13.060495955406243</v>
      </c>
      <c r="BJ132" s="26">
        <f t="shared" ca="1" si="10"/>
        <v>10.309118920957882</v>
      </c>
      <c r="BK132" s="9">
        <f t="shared" ca="1" si="12"/>
        <v>7</v>
      </c>
    </row>
    <row r="133" spans="3:63">
      <c r="C133" s="1">
        <v>17</v>
      </c>
      <c r="D133" s="5" t="str">
        <f t="shared" si="7"/>
        <v>п17</v>
      </c>
      <c r="E133" s="4">
        <f t="shared" ref="E133:BC137" si="15">$BD133-E$168+$BE$115*E77</f>
        <v>-37</v>
      </c>
      <c r="F133" s="4">
        <f t="shared" si="15"/>
        <v>-13</v>
      </c>
      <c r="G133" s="4">
        <f t="shared" si="15"/>
        <v>5</v>
      </c>
      <c r="H133" s="4">
        <f t="shared" si="15"/>
        <v>-21</v>
      </c>
      <c r="I133" s="4">
        <f t="shared" si="15"/>
        <v>-16</v>
      </c>
      <c r="J133" s="4">
        <f t="shared" si="15"/>
        <v>-22</v>
      </c>
      <c r="K133" s="4">
        <f t="shared" si="15"/>
        <v>49</v>
      </c>
      <c r="L133" s="4">
        <f t="shared" si="15"/>
        <v>-25</v>
      </c>
      <c r="M133" s="4">
        <f t="shared" si="15"/>
        <v>2</v>
      </c>
      <c r="N133" s="4">
        <f t="shared" si="15"/>
        <v>-30</v>
      </c>
      <c r="O133" s="4">
        <f t="shared" si="15"/>
        <v>-23</v>
      </c>
      <c r="P133" s="4">
        <f t="shared" si="15"/>
        <v>-7</v>
      </c>
      <c r="Q133" s="4">
        <f t="shared" si="15"/>
        <v>-15</v>
      </c>
      <c r="R133" s="4">
        <f t="shared" si="15"/>
        <v>-9</v>
      </c>
      <c r="S133" s="4">
        <f t="shared" si="15"/>
        <v>-34</v>
      </c>
      <c r="T133" s="4">
        <f t="shared" si="15"/>
        <v>-6</v>
      </c>
      <c r="U133" s="4">
        <f t="shared" si="15"/>
        <v>0</v>
      </c>
      <c r="V133" s="4">
        <f t="shared" si="15"/>
        <v>-35</v>
      </c>
      <c r="W133" s="4">
        <f t="shared" si="15"/>
        <v>-20</v>
      </c>
      <c r="X133" s="4">
        <f t="shared" si="15"/>
        <v>9</v>
      </c>
      <c r="Y133" s="4">
        <f t="shared" si="15"/>
        <v>8</v>
      </c>
      <c r="Z133" s="4">
        <f t="shared" si="15"/>
        <v>1</v>
      </c>
      <c r="AA133" s="4">
        <f t="shared" si="15"/>
        <v>-8</v>
      </c>
      <c r="AB133" s="4">
        <f t="shared" si="15"/>
        <v>-11</v>
      </c>
      <c r="AC133" s="4">
        <f t="shared" si="15"/>
        <v>-32</v>
      </c>
      <c r="AD133" s="4">
        <f t="shared" si="15"/>
        <v>3</v>
      </c>
      <c r="AE133" s="4">
        <f t="shared" si="15"/>
        <v>-31</v>
      </c>
      <c r="AF133" s="4">
        <f t="shared" si="15"/>
        <v>-2</v>
      </c>
      <c r="AG133" s="4">
        <f t="shared" si="15"/>
        <v>12</v>
      </c>
      <c r="AH133" s="4">
        <f t="shared" si="15"/>
        <v>7</v>
      </c>
      <c r="AI133" s="4">
        <f t="shared" si="15"/>
        <v>-24</v>
      </c>
      <c r="AJ133" s="4">
        <f t="shared" si="15"/>
        <v>-5</v>
      </c>
      <c r="AK133" s="4">
        <f t="shared" si="15"/>
        <v>-33</v>
      </c>
      <c r="AL133" s="4">
        <f t="shared" si="15"/>
        <v>4</v>
      </c>
      <c r="AM133" s="4">
        <f t="shared" si="15"/>
        <v>11</v>
      </c>
      <c r="AN133" s="4">
        <f t="shared" si="15"/>
        <v>13</v>
      </c>
      <c r="AO133" s="4">
        <f t="shared" si="15"/>
        <v>-3</v>
      </c>
      <c r="AP133" s="4">
        <f t="shared" si="15"/>
        <v>-18</v>
      </c>
      <c r="AQ133" s="4">
        <f t="shared" si="15"/>
        <v>-28</v>
      </c>
      <c r="AR133" s="4">
        <f t="shared" si="15"/>
        <v>-14</v>
      </c>
      <c r="AS133" s="4">
        <f t="shared" si="15"/>
        <v>-36</v>
      </c>
      <c r="AT133" s="4">
        <f t="shared" si="15"/>
        <v>-4</v>
      </c>
      <c r="AU133" s="4">
        <f t="shared" si="15"/>
        <v>-29</v>
      </c>
      <c r="AV133" s="4">
        <f t="shared" si="15"/>
        <v>-10</v>
      </c>
      <c r="AW133" s="4">
        <f t="shared" si="15"/>
        <v>10</v>
      </c>
      <c r="AX133" s="4">
        <f t="shared" si="15"/>
        <v>-19</v>
      </c>
      <c r="AY133" s="4">
        <f t="shared" si="15"/>
        <v>6</v>
      </c>
      <c r="AZ133" s="4">
        <f t="shared" si="15"/>
        <v>-12</v>
      </c>
      <c r="BA133" s="4">
        <f t="shared" si="15"/>
        <v>-26</v>
      </c>
      <c r="BB133" s="4">
        <f t="shared" si="15"/>
        <v>-17</v>
      </c>
      <c r="BC133" s="4">
        <f t="shared" si="15"/>
        <v>-27</v>
      </c>
      <c r="BD133" s="3">
        <v>13</v>
      </c>
      <c r="BH133" s="25" t="str">
        <f t="shared" ca="1" si="8"/>
        <v>п28</v>
      </c>
      <c r="BI133" s="26">
        <f t="shared" ca="1" si="9"/>
        <v>12.800920476751347</v>
      </c>
      <c r="BJ133" s="26">
        <f t="shared" ca="1" si="10"/>
        <v>9.4785003297914159</v>
      </c>
      <c r="BK133" s="9">
        <f t="shared" ca="1" si="12"/>
        <v>28</v>
      </c>
    </row>
    <row r="134" spans="3:63">
      <c r="C134" s="1">
        <v>18</v>
      </c>
      <c r="D134" s="5" t="str">
        <f t="shared" si="7"/>
        <v>п18</v>
      </c>
      <c r="E134" s="4">
        <f t="shared" si="15"/>
        <v>-2</v>
      </c>
      <c r="F134" s="4">
        <f t="shared" si="15"/>
        <v>22</v>
      </c>
      <c r="G134" s="4">
        <f t="shared" si="15"/>
        <v>40</v>
      </c>
      <c r="H134" s="4">
        <f t="shared" si="15"/>
        <v>14</v>
      </c>
      <c r="I134" s="4">
        <f t="shared" si="15"/>
        <v>19</v>
      </c>
      <c r="J134" s="4">
        <f t="shared" si="15"/>
        <v>13</v>
      </c>
      <c r="K134" s="4">
        <f t="shared" si="15"/>
        <v>34</v>
      </c>
      <c r="L134" s="4">
        <f t="shared" si="15"/>
        <v>10</v>
      </c>
      <c r="M134" s="4">
        <f t="shared" si="15"/>
        <v>37</v>
      </c>
      <c r="N134" s="4">
        <f t="shared" si="15"/>
        <v>5</v>
      </c>
      <c r="O134" s="4">
        <f t="shared" si="15"/>
        <v>12</v>
      </c>
      <c r="P134" s="4">
        <f t="shared" si="15"/>
        <v>28</v>
      </c>
      <c r="Q134" s="4">
        <f t="shared" si="15"/>
        <v>20</v>
      </c>
      <c r="R134" s="4">
        <f t="shared" si="15"/>
        <v>26</v>
      </c>
      <c r="S134" s="4">
        <f t="shared" si="15"/>
        <v>1</v>
      </c>
      <c r="T134" s="4">
        <f t="shared" si="15"/>
        <v>29</v>
      </c>
      <c r="U134" s="4">
        <f t="shared" si="15"/>
        <v>35</v>
      </c>
      <c r="V134" s="4">
        <f t="shared" si="15"/>
        <v>0</v>
      </c>
      <c r="W134" s="4">
        <f t="shared" si="15"/>
        <v>15</v>
      </c>
      <c r="X134" s="4">
        <f t="shared" si="15"/>
        <v>44</v>
      </c>
      <c r="Y134" s="4">
        <f t="shared" si="15"/>
        <v>43</v>
      </c>
      <c r="Z134" s="4">
        <f t="shared" si="15"/>
        <v>36</v>
      </c>
      <c r="AA134" s="4">
        <f t="shared" si="15"/>
        <v>27</v>
      </c>
      <c r="AB134" s="4">
        <f t="shared" si="15"/>
        <v>24</v>
      </c>
      <c r="AC134" s="4">
        <f t="shared" si="15"/>
        <v>3</v>
      </c>
      <c r="AD134" s="4">
        <f t="shared" si="15"/>
        <v>38</v>
      </c>
      <c r="AE134" s="4">
        <f t="shared" si="15"/>
        <v>4</v>
      </c>
      <c r="AF134" s="4">
        <f t="shared" si="15"/>
        <v>33</v>
      </c>
      <c r="AG134" s="4">
        <f t="shared" si="15"/>
        <v>47</v>
      </c>
      <c r="AH134" s="4">
        <f t="shared" si="15"/>
        <v>42</v>
      </c>
      <c r="AI134" s="4">
        <f t="shared" si="15"/>
        <v>11</v>
      </c>
      <c r="AJ134" s="4">
        <f t="shared" si="15"/>
        <v>30</v>
      </c>
      <c r="AK134" s="4">
        <f t="shared" si="15"/>
        <v>2</v>
      </c>
      <c r="AL134" s="4">
        <f t="shared" si="15"/>
        <v>39</v>
      </c>
      <c r="AM134" s="4">
        <f t="shared" si="15"/>
        <v>46</v>
      </c>
      <c r="AN134" s="4">
        <f t="shared" si="15"/>
        <v>48</v>
      </c>
      <c r="AO134" s="4">
        <f t="shared" si="15"/>
        <v>32</v>
      </c>
      <c r="AP134" s="4">
        <f t="shared" si="15"/>
        <v>17</v>
      </c>
      <c r="AQ134" s="4">
        <f t="shared" si="15"/>
        <v>7</v>
      </c>
      <c r="AR134" s="4">
        <f t="shared" si="15"/>
        <v>21</v>
      </c>
      <c r="AS134" s="4">
        <f t="shared" si="15"/>
        <v>49</v>
      </c>
      <c r="AT134" s="4">
        <f t="shared" si="15"/>
        <v>31</v>
      </c>
      <c r="AU134" s="4">
        <f t="shared" si="15"/>
        <v>6</v>
      </c>
      <c r="AV134" s="4">
        <f t="shared" si="15"/>
        <v>25</v>
      </c>
      <c r="AW134" s="4">
        <f t="shared" si="15"/>
        <v>45</v>
      </c>
      <c r="AX134" s="4">
        <f t="shared" si="15"/>
        <v>16</v>
      </c>
      <c r="AY134" s="4">
        <f t="shared" si="15"/>
        <v>41</v>
      </c>
      <c r="AZ134" s="4">
        <f t="shared" si="15"/>
        <v>23</v>
      </c>
      <c r="BA134" s="4">
        <f t="shared" si="15"/>
        <v>9</v>
      </c>
      <c r="BB134" s="4">
        <f t="shared" si="15"/>
        <v>18</v>
      </c>
      <c r="BC134" s="4">
        <f t="shared" si="15"/>
        <v>8</v>
      </c>
      <c r="BD134" s="3">
        <v>48</v>
      </c>
      <c r="BH134" s="25" t="str">
        <f t="shared" ca="1" si="8"/>
        <v>п37</v>
      </c>
      <c r="BI134" s="26">
        <f t="shared" ca="1" si="9"/>
        <v>13.940644949771453</v>
      </c>
      <c r="BJ134" s="26">
        <f t="shared" ca="1" si="10"/>
        <v>7.651884805572533</v>
      </c>
      <c r="BK134" s="9">
        <f t="shared" ca="1" si="12"/>
        <v>37</v>
      </c>
    </row>
    <row r="135" spans="3:63">
      <c r="C135" s="1">
        <v>19</v>
      </c>
      <c r="D135" s="5" t="str">
        <f t="shared" si="7"/>
        <v>п19</v>
      </c>
      <c r="E135" s="4">
        <f t="shared" si="15"/>
        <v>-17</v>
      </c>
      <c r="F135" s="4">
        <f t="shared" si="15"/>
        <v>7</v>
      </c>
      <c r="G135" s="4">
        <f t="shared" si="15"/>
        <v>25</v>
      </c>
      <c r="H135" s="4">
        <f t="shared" si="15"/>
        <v>49</v>
      </c>
      <c r="I135" s="4">
        <f t="shared" si="15"/>
        <v>4</v>
      </c>
      <c r="J135" s="4">
        <f t="shared" si="15"/>
        <v>-2</v>
      </c>
      <c r="K135" s="4">
        <f t="shared" si="15"/>
        <v>19</v>
      </c>
      <c r="L135" s="4">
        <f t="shared" si="15"/>
        <v>-5</v>
      </c>
      <c r="M135" s="4">
        <f t="shared" si="15"/>
        <v>22</v>
      </c>
      <c r="N135" s="4">
        <f t="shared" si="15"/>
        <v>-10</v>
      </c>
      <c r="O135" s="4">
        <f t="shared" si="15"/>
        <v>-3</v>
      </c>
      <c r="P135" s="4">
        <f t="shared" si="15"/>
        <v>13</v>
      </c>
      <c r="Q135" s="4">
        <f t="shared" si="15"/>
        <v>5</v>
      </c>
      <c r="R135" s="4">
        <f t="shared" si="15"/>
        <v>11</v>
      </c>
      <c r="S135" s="4">
        <f t="shared" si="15"/>
        <v>-14</v>
      </c>
      <c r="T135" s="4">
        <f t="shared" si="15"/>
        <v>14</v>
      </c>
      <c r="U135" s="4">
        <f t="shared" si="15"/>
        <v>20</v>
      </c>
      <c r="V135" s="4">
        <f t="shared" si="15"/>
        <v>-15</v>
      </c>
      <c r="W135" s="4">
        <f t="shared" si="15"/>
        <v>0</v>
      </c>
      <c r="X135" s="4">
        <f t="shared" si="15"/>
        <v>29</v>
      </c>
      <c r="Y135" s="4">
        <f t="shared" si="15"/>
        <v>28</v>
      </c>
      <c r="Z135" s="4">
        <f t="shared" si="15"/>
        <v>21</v>
      </c>
      <c r="AA135" s="4">
        <f t="shared" si="15"/>
        <v>12</v>
      </c>
      <c r="AB135" s="4">
        <f t="shared" si="15"/>
        <v>9</v>
      </c>
      <c r="AC135" s="4">
        <f t="shared" si="15"/>
        <v>-12</v>
      </c>
      <c r="AD135" s="4">
        <f t="shared" si="15"/>
        <v>23</v>
      </c>
      <c r="AE135" s="4">
        <f t="shared" si="15"/>
        <v>-11</v>
      </c>
      <c r="AF135" s="4">
        <f t="shared" si="15"/>
        <v>18</v>
      </c>
      <c r="AG135" s="4">
        <f t="shared" si="15"/>
        <v>32</v>
      </c>
      <c r="AH135" s="4">
        <f t="shared" si="15"/>
        <v>27</v>
      </c>
      <c r="AI135" s="4">
        <f t="shared" si="15"/>
        <v>-4</v>
      </c>
      <c r="AJ135" s="4">
        <f t="shared" si="15"/>
        <v>15</v>
      </c>
      <c r="AK135" s="4">
        <f t="shared" si="15"/>
        <v>-13</v>
      </c>
      <c r="AL135" s="4">
        <f t="shared" si="15"/>
        <v>24</v>
      </c>
      <c r="AM135" s="4">
        <f t="shared" si="15"/>
        <v>31</v>
      </c>
      <c r="AN135" s="4">
        <f t="shared" si="15"/>
        <v>33</v>
      </c>
      <c r="AO135" s="4">
        <f t="shared" si="15"/>
        <v>17</v>
      </c>
      <c r="AP135" s="4">
        <f t="shared" si="15"/>
        <v>2</v>
      </c>
      <c r="AQ135" s="4">
        <f t="shared" si="15"/>
        <v>-8</v>
      </c>
      <c r="AR135" s="4">
        <f t="shared" si="15"/>
        <v>6</v>
      </c>
      <c r="AS135" s="4">
        <f t="shared" si="15"/>
        <v>-16</v>
      </c>
      <c r="AT135" s="4">
        <f t="shared" si="15"/>
        <v>16</v>
      </c>
      <c r="AU135" s="4">
        <f t="shared" si="15"/>
        <v>-9</v>
      </c>
      <c r="AV135" s="4">
        <f t="shared" si="15"/>
        <v>10</v>
      </c>
      <c r="AW135" s="4">
        <f t="shared" si="15"/>
        <v>30</v>
      </c>
      <c r="AX135" s="4">
        <f t="shared" si="15"/>
        <v>1</v>
      </c>
      <c r="AY135" s="4">
        <f t="shared" si="15"/>
        <v>26</v>
      </c>
      <c r="AZ135" s="4">
        <f t="shared" si="15"/>
        <v>8</v>
      </c>
      <c r="BA135" s="4">
        <f t="shared" si="15"/>
        <v>-6</v>
      </c>
      <c r="BB135" s="4">
        <f t="shared" si="15"/>
        <v>3</v>
      </c>
      <c r="BC135" s="4">
        <f t="shared" si="15"/>
        <v>-7</v>
      </c>
      <c r="BD135" s="3">
        <v>33</v>
      </c>
      <c r="BH135" s="25" t="str">
        <f t="shared" ca="1" si="8"/>
        <v>п42</v>
      </c>
      <c r="BI135" s="26">
        <f t="shared" ca="1" si="9"/>
        <v>15.712638146529951</v>
      </c>
      <c r="BJ135" s="26">
        <f t="shared" ca="1" si="10"/>
        <v>0.42762998730323298</v>
      </c>
      <c r="BK135" s="9">
        <f t="shared" ca="1" si="12"/>
        <v>42</v>
      </c>
    </row>
    <row r="136" spans="3:63">
      <c r="C136" s="1">
        <v>20</v>
      </c>
      <c r="D136" s="5" t="str">
        <f t="shared" si="7"/>
        <v>п20</v>
      </c>
      <c r="E136" s="4">
        <f t="shared" si="15"/>
        <v>-46</v>
      </c>
      <c r="F136" s="4">
        <f t="shared" si="15"/>
        <v>-22</v>
      </c>
      <c r="G136" s="4">
        <f t="shared" si="15"/>
        <v>-4</v>
      </c>
      <c r="H136" s="4">
        <f t="shared" si="15"/>
        <v>-30</v>
      </c>
      <c r="I136" s="4">
        <f t="shared" si="15"/>
        <v>-25</v>
      </c>
      <c r="J136" s="4">
        <f t="shared" si="15"/>
        <v>-31</v>
      </c>
      <c r="K136" s="4">
        <f t="shared" si="15"/>
        <v>-10</v>
      </c>
      <c r="L136" s="4">
        <f t="shared" si="15"/>
        <v>-34</v>
      </c>
      <c r="M136" s="4">
        <f t="shared" si="15"/>
        <v>-7</v>
      </c>
      <c r="N136" s="4">
        <f t="shared" si="15"/>
        <v>-39</v>
      </c>
      <c r="O136" s="4">
        <f t="shared" si="15"/>
        <v>-32</v>
      </c>
      <c r="P136" s="4">
        <f t="shared" si="15"/>
        <v>-16</v>
      </c>
      <c r="Q136" s="4">
        <f t="shared" si="15"/>
        <v>-24</v>
      </c>
      <c r="R136" s="4">
        <f t="shared" si="15"/>
        <v>-18</v>
      </c>
      <c r="S136" s="4">
        <f t="shared" si="15"/>
        <v>-43</v>
      </c>
      <c r="T136" s="4">
        <f t="shared" si="15"/>
        <v>-15</v>
      </c>
      <c r="U136" s="4">
        <f t="shared" si="15"/>
        <v>-9</v>
      </c>
      <c r="V136" s="4">
        <f t="shared" si="15"/>
        <v>-44</v>
      </c>
      <c r="W136" s="4">
        <f t="shared" si="15"/>
        <v>-29</v>
      </c>
      <c r="X136" s="4">
        <f t="shared" si="15"/>
        <v>0</v>
      </c>
      <c r="Y136" s="4">
        <f t="shared" si="15"/>
        <v>49</v>
      </c>
      <c r="Z136" s="4">
        <f t="shared" si="15"/>
        <v>-8</v>
      </c>
      <c r="AA136" s="4">
        <f t="shared" si="15"/>
        <v>-17</v>
      </c>
      <c r="AB136" s="4">
        <f t="shared" si="15"/>
        <v>-20</v>
      </c>
      <c r="AC136" s="4">
        <f t="shared" si="15"/>
        <v>-41</v>
      </c>
      <c r="AD136" s="4">
        <f t="shared" si="15"/>
        <v>-6</v>
      </c>
      <c r="AE136" s="4">
        <f t="shared" si="15"/>
        <v>-40</v>
      </c>
      <c r="AF136" s="4">
        <f t="shared" si="15"/>
        <v>-11</v>
      </c>
      <c r="AG136" s="4">
        <f t="shared" si="15"/>
        <v>3</v>
      </c>
      <c r="AH136" s="4">
        <f t="shared" si="15"/>
        <v>-2</v>
      </c>
      <c r="AI136" s="4">
        <f t="shared" si="15"/>
        <v>-33</v>
      </c>
      <c r="AJ136" s="4">
        <f t="shared" si="15"/>
        <v>-14</v>
      </c>
      <c r="AK136" s="4">
        <f t="shared" si="15"/>
        <v>-42</v>
      </c>
      <c r="AL136" s="4">
        <f t="shared" si="15"/>
        <v>-5</v>
      </c>
      <c r="AM136" s="4">
        <f t="shared" si="15"/>
        <v>2</v>
      </c>
      <c r="AN136" s="4">
        <f t="shared" si="15"/>
        <v>4</v>
      </c>
      <c r="AO136" s="4">
        <f t="shared" si="15"/>
        <v>-12</v>
      </c>
      <c r="AP136" s="4">
        <f t="shared" si="15"/>
        <v>-27</v>
      </c>
      <c r="AQ136" s="4">
        <f t="shared" si="15"/>
        <v>-37</v>
      </c>
      <c r="AR136" s="4">
        <f t="shared" si="15"/>
        <v>-23</v>
      </c>
      <c r="AS136" s="4">
        <f t="shared" si="15"/>
        <v>-45</v>
      </c>
      <c r="AT136" s="4">
        <f t="shared" si="15"/>
        <v>-13</v>
      </c>
      <c r="AU136" s="4">
        <f t="shared" si="15"/>
        <v>-38</v>
      </c>
      <c r="AV136" s="4">
        <f t="shared" si="15"/>
        <v>-19</v>
      </c>
      <c r="AW136" s="4">
        <f t="shared" si="15"/>
        <v>1</v>
      </c>
      <c r="AX136" s="4">
        <f t="shared" si="15"/>
        <v>-28</v>
      </c>
      <c r="AY136" s="4">
        <f t="shared" si="15"/>
        <v>-3</v>
      </c>
      <c r="AZ136" s="4">
        <f t="shared" si="15"/>
        <v>-21</v>
      </c>
      <c r="BA136" s="4">
        <f t="shared" si="15"/>
        <v>-35</v>
      </c>
      <c r="BB136" s="4">
        <f t="shared" si="15"/>
        <v>-26</v>
      </c>
      <c r="BC136" s="4">
        <f t="shared" si="15"/>
        <v>-36</v>
      </c>
      <c r="BD136" s="3">
        <v>4</v>
      </c>
      <c r="BH136" s="25" t="str">
        <f t="shared" ca="1" si="8"/>
        <v>п32</v>
      </c>
      <c r="BI136" s="26">
        <f t="shared" ca="1" si="9"/>
        <v>19.572151193437776</v>
      </c>
      <c r="BJ136" s="26">
        <f t="shared" ca="1" si="10"/>
        <v>0.35499282610142124</v>
      </c>
      <c r="BK136" s="9">
        <f t="shared" ca="1" si="12"/>
        <v>32</v>
      </c>
    </row>
    <row r="137" spans="3:63">
      <c r="C137" s="1">
        <v>21</v>
      </c>
      <c r="D137" s="5" t="str">
        <f t="shared" si="7"/>
        <v>п21</v>
      </c>
      <c r="E137" s="4">
        <f t="shared" si="15"/>
        <v>-45</v>
      </c>
      <c r="F137" s="4">
        <f t="shared" si="15"/>
        <v>-21</v>
      </c>
      <c r="G137" s="4">
        <f t="shared" si="15"/>
        <v>-3</v>
      </c>
      <c r="H137" s="4">
        <f t="shared" si="15"/>
        <v>-29</v>
      </c>
      <c r="I137" s="4">
        <f t="shared" si="15"/>
        <v>-24</v>
      </c>
      <c r="J137" s="4">
        <f t="shared" si="15"/>
        <v>-30</v>
      </c>
      <c r="K137" s="4">
        <f t="shared" si="15"/>
        <v>-9</v>
      </c>
      <c r="L137" s="4">
        <f t="shared" si="15"/>
        <v>-33</v>
      </c>
      <c r="M137" s="4">
        <f t="shared" si="15"/>
        <v>-6</v>
      </c>
      <c r="N137" s="4">
        <f t="shared" si="15"/>
        <v>-38</v>
      </c>
      <c r="O137" s="4">
        <f t="shared" si="15"/>
        <v>-31</v>
      </c>
      <c r="P137" s="4">
        <f t="shared" si="15"/>
        <v>-15</v>
      </c>
      <c r="Q137" s="4">
        <f t="shared" si="15"/>
        <v>-23</v>
      </c>
      <c r="R137" s="4">
        <f t="shared" si="15"/>
        <v>-17</v>
      </c>
      <c r="S137" s="4">
        <f t="shared" si="15"/>
        <v>-42</v>
      </c>
      <c r="T137" s="4">
        <f t="shared" si="15"/>
        <v>-14</v>
      </c>
      <c r="U137" s="4">
        <f t="shared" si="15"/>
        <v>-8</v>
      </c>
      <c r="V137" s="4">
        <f t="shared" si="15"/>
        <v>-43</v>
      </c>
      <c r="W137" s="4">
        <f t="shared" si="15"/>
        <v>-28</v>
      </c>
      <c r="X137" s="4">
        <f t="shared" si="15"/>
        <v>1</v>
      </c>
      <c r="Y137" s="4">
        <f t="shared" si="15"/>
        <v>0</v>
      </c>
      <c r="Z137" s="4">
        <f t="shared" si="15"/>
        <v>-7</v>
      </c>
      <c r="AA137" s="4">
        <f t="shared" si="15"/>
        <v>-16</v>
      </c>
      <c r="AB137" s="4">
        <f t="shared" si="15"/>
        <v>-19</v>
      </c>
      <c r="AC137" s="4">
        <f t="shared" si="15"/>
        <v>-40</v>
      </c>
      <c r="AD137" s="4">
        <f t="shared" si="15"/>
        <v>-5</v>
      </c>
      <c r="AE137" s="4">
        <f t="shared" si="15"/>
        <v>-39</v>
      </c>
      <c r="AF137" s="4">
        <f t="shared" si="15"/>
        <v>-10</v>
      </c>
      <c r="AG137" s="4">
        <f t="shared" si="15"/>
        <v>4</v>
      </c>
      <c r="AH137" s="4">
        <f t="shared" si="15"/>
        <v>49</v>
      </c>
      <c r="AI137" s="4">
        <f t="shared" si="15"/>
        <v>-32</v>
      </c>
      <c r="AJ137" s="4">
        <f t="shared" si="15"/>
        <v>-13</v>
      </c>
      <c r="AK137" s="4">
        <f t="shared" si="15"/>
        <v>-41</v>
      </c>
      <c r="AL137" s="4">
        <f t="shared" si="15"/>
        <v>-4</v>
      </c>
      <c r="AM137" s="4">
        <f t="shared" si="15"/>
        <v>3</v>
      </c>
      <c r="AN137" s="4">
        <f t="shared" si="15"/>
        <v>5</v>
      </c>
      <c r="AO137" s="4">
        <f t="shared" si="15"/>
        <v>-11</v>
      </c>
      <c r="AP137" s="4">
        <f t="shared" si="15"/>
        <v>-26</v>
      </c>
      <c r="AQ137" s="4">
        <f t="shared" si="15"/>
        <v>-36</v>
      </c>
      <c r="AR137" s="4">
        <f t="shared" si="15"/>
        <v>-22</v>
      </c>
      <c r="AS137" s="4">
        <f t="shared" si="15"/>
        <v>-44</v>
      </c>
      <c r="AT137" s="4">
        <f t="shared" si="15"/>
        <v>-12</v>
      </c>
      <c r="AU137" s="4">
        <f t="shared" si="15"/>
        <v>-37</v>
      </c>
      <c r="AV137" s="4">
        <f t="shared" si="15"/>
        <v>-18</v>
      </c>
      <c r="AW137" s="4">
        <f t="shared" si="15"/>
        <v>2</v>
      </c>
      <c r="AX137" s="4">
        <f t="shared" si="15"/>
        <v>-27</v>
      </c>
      <c r="AY137" s="4">
        <f t="shared" si="15"/>
        <v>-2</v>
      </c>
      <c r="AZ137" s="4">
        <f t="shared" si="15"/>
        <v>-20</v>
      </c>
      <c r="BA137" s="4">
        <f t="shared" si="15"/>
        <v>-34</v>
      </c>
      <c r="BB137" s="4">
        <f t="shared" si="15"/>
        <v>-25</v>
      </c>
      <c r="BC137" s="4">
        <f t="shared" si="15"/>
        <v>-35</v>
      </c>
      <c r="BD137" s="3">
        <v>5</v>
      </c>
      <c r="BH137" s="25" t="str">
        <f t="shared" ca="1" si="8"/>
        <v>п16</v>
      </c>
      <c r="BI137" s="26">
        <f t="shared" ca="1" si="9"/>
        <v>19.519845784396779</v>
      </c>
      <c r="BJ137" s="26">
        <f t="shared" ca="1" si="10"/>
        <v>0.64448962689049649</v>
      </c>
      <c r="BK137" s="9">
        <f t="shared" ca="1" si="12"/>
        <v>16</v>
      </c>
    </row>
    <row r="138" spans="3:63">
      <c r="C138" s="1">
        <v>22</v>
      </c>
      <c r="D138" s="5" t="str">
        <f t="shared" si="7"/>
        <v>п22</v>
      </c>
      <c r="E138" s="4">
        <f t="shared" ref="E138:BC142" si="16">$BD138-E$168+$BE$115*E82</f>
        <v>-38</v>
      </c>
      <c r="F138" s="4">
        <f t="shared" si="16"/>
        <v>-14</v>
      </c>
      <c r="G138" s="4">
        <f t="shared" si="16"/>
        <v>4</v>
      </c>
      <c r="H138" s="4">
        <f t="shared" si="16"/>
        <v>-22</v>
      </c>
      <c r="I138" s="4">
        <f t="shared" si="16"/>
        <v>-17</v>
      </c>
      <c r="J138" s="4">
        <f t="shared" si="16"/>
        <v>-23</v>
      </c>
      <c r="K138" s="4">
        <f t="shared" si="16"/>
        <v>-2</v>
      </c>
      <c r="L138" s="4">
        <f t="shared" si="16"/>
        <v>-26</v>
      </c>
      <c r="M138" s="4">
        <f t="shared" si="16"/>
        <v>1</v>
      </c>
      <c r="N138" s="4">
        <f t="shared" si="16"/>
        <v>-31</v>
      </c>
      <c r="O138" s="4">
        <f t="shared" si="16"/>
        <v>-24</v>
      </c>
      <c r="P138" s="4">
        <f t="shared" si="16"/>
        <v>-8</v>
      </c>
      <c r="Q138" s="4">
        <f t="shared" si="16"/>
        <v>-16</v>
      </c>
      <c r="R138" s="4">
        <f t="shared" si="16"/>
        <v>-10</v>
      </c>
      <c r="S138" s="4">
        <f t="shared" si="16"/>
        <v>-35</v>
      </c>
      <c r="T138" s="4">
        <f t="shared" si="16"/>
        <v>-7</v>
      </c>
      <c r="U138" s="4">
        <f t="shared" si="16"/>
        <v>49</v>
      </c>
      <c r="V138" s="4">
        <f t="shared" si="16"/>
        <v>-36</v>
      </c>
      <c r="W138" s="4">
        <f t="shared" si="16"/>
        <v>-21</v>
      </c>
      <c r="X138" s="4">
        <f t="shared" si="16"/>
        <v>8</v>
      </c>
      <c r="Y138" s="4">
        <f t="shared" si="16"/>
        <v>7</v>
      </c>
      <c r="Z138" s="4">
        <f t="shared" si="16"/>
        <v>0</v>
      </c>
      <c r="AA138" s="4">
        <f t="shared" si="16"/>
        <v>-9</v>
      </c>
      <c r="AB138" s="4">
        <f t="shared" si="16"/>
        <v>-12</v>
      </c>
      <c r="AC138" s="4">
        <f t="shared" si="16"/>
        <v>-33</v>
      </c>
      <c r="AD138" s="4">
        <f t="shared" si="16"/>
        <v>2</v>
      </c>
      <c r="AE138" s="4">
        <f t="shared" si="16"/>
        <v>-32</v>
      </c>
      <c r="AF138" s="4">
        <f t="shared" si="16"/>
        <v>-3</v>
      </c>
      <c r="AG138" s="4">
        <f t="shared" si="16"/>
        <v>11</v>
      </c>
      <c r="AH138" s="4">
        <f t="shared" si="16"/>
        <v>6</v>
      </c>
      <c r="AI138" s="4">
        <f t="shared" si="16"/>
        <v>-25</v>
      </c>
      <c r="AJ138" s="4">
        <f t="shared" si="16"/>
        <v>-6</v>
      </c>
      <c r="AK138" s="4">
        <f t="shared" si="16"/>
        <v>-34</v>
      </c>
      <c r="AL138" s="4">
        <f t="shared" si="16"/>
        <v>3</v>
      </c>
      <c r="AM138" s="4">
        <f t="shared" si="16"/>
        <v>10</v>
      </c>
      <c r="AN138" s="4">
        <f t="shared" si="16"/>
        <v>12</v>
      </c>
      <c r="AO138" s="4">
        <f t="shared" si="16"/>
        <v>-4</v>
      </c>
      <c r="AP138" s="4">
        <f t="shared" si="16"/>
        <v>-19</v>
      </c>
      <c r="AQ138" s="4">
        <f t="shared" si="16"/>
        <v>-29</v>
      </c>
      <c r="AR138" s="4">
        <f t="shared" si="16"/>
        <v>-15</v>
      </c>
      <c r="AS138" s="4">
        <f t="shared" si="16"/>
        <v>-37</v>
      </c>
      <c r="AT138" s="4">
        <f t="shared" si="16"/>
        <v>-5</v>
      </c>
      <c r="AU138" s="4">
        <f t="shared" si="16"/>
        <v>-30</v>
      </c>
      <c r="AV138" s="4">
        <f t="shared" si="16"/>
        <v>-11</v>
      </c>
      <c r="AW138" s="4">
        <f t="shared" si="16"/>
        <v>9</v>
      </c>
      <c r="AX138" s="4">
        <f t="shared" si="16"/>
        <v>-20</v>
      </c>
      <c r="AY138" s="4">
        <f t="shared" si="16"/>
        <v>5</v>
      </c>
      <c r="AZ138" s="4">
        <f t="shared" si="16"/>
        <v>-13</v>
      </c>
      <c r="BA138" s="4">
        <f t="shared" si="16"/>
        <v>-27</v>
      </c>
      <c r="BB138" s="4">
        <f t="shared" si="16"/>
        <v>-18</v>
      </c>
      <c r="BC138" s="4">
        <f t="shared" si="16"/>
        <v>-28</v>
      </c>
      <c r="BD138" s="3">
        <v>12</v>
      </c>
      <c r="BH138" s="25" t="str">
        <f t="shared" ca="1" si="8"/>
        <v>п12</v>
      </c>
      <c r="BI138" s="26">
        <f t="shared" ca="1" si="9"/>
        <v>18.532284402751952</v>
      </c>
      <c r="BJ138" s="26">
        <f t="shared" ca="1" si="10"/>
        <v>8.0221581704470815</v>
      </c>
      <c r="BK138" s="9">
        <f t="shared" ca="1" si="12"/>
        <v>12</v>
      </c>
    </row>
    <row r="139" spans="3:63">
      <c r="C139" s="1">
        <v>23</v>
      </c>
      <c r="D139" s="5" t="str">
        <f t="shared" si="7"/>
        <v>п23</v>
      </c>
      <c r="E139" s="4">
        <f t="shared" si="16"/>
        <v>-29</v>
      </c>
      <c r="F139" s="4">
        <f t="shared" si="16"/>
        <v>-5</v>
      </c>
      <c r="G139" s="4">
        <f t="shared" si="16"/>
        <v>13</v>
      </c>
      <c r="H139" s="4">
        <f t="shared" si="16"/>
        <v>-13</v>
      </c>
      <c r="I139" s="4">
        <f t="shared" si="16"/>
        <v>-8</v>
      </c>
      <c r="J139" s="4">
        <f t="shared" si="16"/>
        <v>-14</v>
      </c>
      <c r="K139" s="4">
        <f t="shared" si="16"/>
        <v>7</v>
      </c>
      <c r="L139" s="4">
        <f t="shared" si="16"/>
        <v>-17</v>
      </c>
      <c r="M139" s="4">
        <f t="shared" si="16"/>
        <v>10</v>
      </c>
      <c r="N139" s="4">
        <f t="shared" si="16"/>
        <v>-22</v>
      </c>
      <c r="O139" s="4">
        <f t="shared" si="16"/>
        <v>-15</v>
      </c>
      <c r="P139" s="4">
        <f t="shared" si="16"/>
        <v>1</v>
      </c>
      <c r="Q139" s="4">
        <f t="shared" si="16"/>
        <v>-7</v>
      </c>
      <c r="R139" s="4">
        <f t="shared" si="16"/>
        <v>49</v>
      </c>
      <c r="S139" s="4">
        <f t="shared" si="16"/>
        <v>-26</v>
      </c>
      <c r="T139" s="4">
        <f t="shared" si="16"/>
        <v>2</v>
      </c>
      <c r="U139" s="4">
        <f t="shared" si="16"/>
        <v>8</v>
      </c>
      <c r="V139" s="4">
        <f t="shared" si="16"/>
        <v>-27</v>
      </c>
      <c r="W139" s="4">
        <f t="shared" si="16"/>
        <v>-12</v>
      </c>
      <c r="X139" s="4">
        <f t="shared" si="16"/>
        <v>17</v>
      </c>
      <c r="Y139" s="4">
        <f t="shared" si="16"/>
        <v>16</v>
      </c>
      <c r="Z139" s="4">
        <f t="shared" si="16"/>
        <v>9</v>
      </c>
      <c r="AA139" s="4">
        <f t="shared" si="16"/>
        <v>0</v>
      </c>
      <c r="AB139" s="4">
        <f t="shared" si="16"/>
        <v>-3</v>
      </c>
      <c r="AC139" s="4">
        <f t="shared" si="16"/>
        <v>-24</v>
      </c>
      <c r="AD139" s="4">
        <f t="shared" si="16"/>
        <v>11</v>
      </c>
      <c r="AE139" s="4">
        <f t="shared" si="16"/>
        <v>-23</v>
      </c>
      <c r="AF139" s="4">
        <f t="shared" si="16"/>
        <v>6</v>
      </c>
      <c r="AG139" s="4">
        <f t="shared" si="16"/>
        <v>20</v>
      </c>
      <c r="AH139" s="4">
        <f t="shared" si="16"/>
        <v>15</v>
      </c>
      <c r="AI139" s="4">
        <f t="shared" si="16"/>
        <v>-16</v>
      </c>
      <c r="AJ139" s="4">
        <f t="shared" si="16"/>
        <v>3</v>
      </c>
      <c r="AK139" s="4">
        <f t="shared" si="16"/>
        <v>-25</v>
      </c>
      <c r="AL139" s="4">
        <f t="shared" si="16"/>
        <v>12</v>
      </c>
      <c r="AM139" s="4">
        <f t="shared" si="16"/>
        <v>19</v>
      </c>
      <c r="AN139" s="4">
        <f t="shared" si="16"/>
        <v>21</v>
      </c>
      <c r="AO139" s="4">
        <f t="shared" si="16"/>
        <v>5</v>
      </c>
      <c r="AP139" s="4">
        <f t="shared" si="16"/>
        <v>-10</v>
      </c>
      <c r="AQ139" s="4">
        <f t="shared" si="16"/>
        <v>-20</v>
      </c>
      <c r="AR139" s="4">
        <f t="shared" si="16"/>
        <v>-6</v>
      </c>
      <c r="AS139" s="4">
        <f t="shared" si="16"/>
        <v>-28</v>
      </c>
      <c r="AT139" s="4">
        <f t="shared" si="16"/>
        <v>4</v>
      </c>
      <c r="AU139" s="4">
        <f t="shared" si="16"/>
        <v>-21</v>
      </c>
      <c r="AV139" s="4">
        <f t="shared" si="16"/>
        <v>-2</v>
      </c>
      <c r="AW139" s="4">
        <f t="shared" si="16"/>
        <v>18</v>
      </c>
      <c r="AX139" s="4">
        <f t="shared" si="16"/>
        <v>-11</v>
      </c>
      <c r="AY139" s="4">
        <f t="shared" si="16"/>
        <v>14</v>
      </c>
      <c r="AZ139" s="4">
        <f t="shared" si="16"/>
        <v>-4</v>
      </c>
      <c r="BA139" s="4">
        <f t="shared" si="16"/>
        <v>-18</v>
      </c>
      <c r="BB139" s="4">
        <f t="shared" si="16"/>
        <v>-9</v>
      </c>
      <c r="BC139" s="4">
        <f t="shared" si="16"/>
        <v>-19</v>
      </c>
      <c r="BD139" s="3">
        <v>21</v>
      </c>
      <c r="BH139" s="25" t="str">
        <f t="shared" ca="1" si="8"/>
        <v>п23</v>
      </c>
      <c r="BI139" s="26">
        <f t="shared" ca="1" si="9"/>
        <v>19.083676615760208</v>
      </c>
      <c r="BJ139" s="26">
        <f t="shared" ca="1" si="10"/>
        <v>9.9451188453904784</v>
      </c>
      <c r="BK139" s="9">
        <f t="shared" ca="1" si="12"/>
        <v>23</v>
      </c>
    </row>
    <row r="140" spans="3:63">
      <c r="C140" s="1">
        <v>24</v>
      </c>
      <c r="D140" s="5" t="str">
        <f t="shared" si="7"/>
        <v>п24</v>
      </c>
      <c r="E140" s="4">
        <f t="shared" si="16"/>
        <v>-26</v>
      </c>
      <c r="F140" s="4">
        <f t="shared" si="16"/>
        <v>-2</v>
      </c>
      <c r="G140" s="4">
        <f t="shared" si="16"/>
        <v>16</v>
      </c>
      <c r="H140" s="4">
        <f t="shared" si="16"/>
        <v>-10</v>
      </c>
      <c r="I140" s="4">
        <f t="shared" si="16"/>
        <v>-5</v>
      </c>
      <c r="J140" s="4">
        <f t="shared" si="16"/>
        <v>-11</v>
      </c>
      <c r="K140" s="4">
        <f t="shared" si="16"/>
        <v>10</v>
      </c>
      <c r="L140" s="4">
        <f t="shared" si="16"/>
        <v>-14</v>
      </c>
      <c r="M140" s="4">
        <f t="shared" si="16"/>
        <v>13</v>
      </c>
      <c r="N140" s="4">
        <f t="shared" si="16"/>
        <v>-19</v>
      </c>
      <c r="O140" s="4">
        <f t="shared" si="16"/>
        <v>-12</v>
      </c>
      <c r="P140" s="4">
        <f t="shared" si="16"/>
        <v>4</v>
      </c>
      <c r="Q140" s="4">
        <f t="shared" si="16"/>
        <v>-4</v>
      </c>
      <c r="R140" s="4">
        <f t="shared" si="16"/>
        <v>2</v>
      </c>
      <c r="S140" s="4">
        <f t="shared" si="16"/>
        <v>-23</v>
      </c>
      <c r="T140" s="4">
        <f t="shared" si="16"/>
        <v>5</v>
      </c>
      <c r="U140" s="4">
        <f t="shared" si="16"/>
        <v>11</v>
      </c>
      <c r="V140" s="4">
        <f t="shared" si="16"/>
        <v>-24</v>
      </c>
      <c r="W140" s="4">
        <f t="shared" si="16"/>
        <v>-9</v>
      </c>
      <c r="X140" s="4">
        <f t="shared" si="16"/>
        <v>20</v>
      </c>
      <c r="Y140" s="4">
        <f t="shared" si="16"/>
        <v>19</v>
      </c>
      <c r="Z140" s="4">
        <f t="shared" si="16"/>
        <v>12</v>
      </c>
      <c r="AA140" s="4">
        <f t="shared" si="16"/>
        <v>3</v>
      </c>
      <c r="AB140" s="4">
        <f t="shared" si="16"/>
        <v>0</v>
      </c>
      <c r="AC140" s="4">
        <f t="shared" si="16"/>
        <v>-21</v>
      </c>
      <c r="AD140" s="4">
        <f t="shared" si="16"/>
        <v>14</v>
      </c>
      <c r="AE140" s="4">
        <f t="shared" si="16"/>
        <v>-20</v>
      </c>
      <c r="AF140" s="4">
        <f t="shared" si="16"/>
        <v>9</v>
      </c>
      <c r="AG140" s="4">
        <f t="shared" si="16"/>
        <v>23</v>
      </c>
      <c r="AH140" s="4">
        <f t="shared" si="16"/>
        <v>18</v>
      </c>
      <c r="AI140" s="4">
        <f t="shared" si="16"/>
        <v>-13</v>
      </c>
      <c r="AJ140" s="4">
        <f t="shared" si="16"/>
        <v>6</v>
      </c>
      <c r="AK140" s="4">
        <f t="shared" si="16"/>
        <v>-22</v>
      </c>
      <c r="AL140" s="4">
        <f t="shared" si="16"/>
        <v>15</v>
      </c>
      <c r="AM140" s="4">
        <f t="shared" si="16"/>
        <v>22</v>
      </c>
      <c r="AN140" s="4">
        <f t="shared" si="16"/>
        <v>24</v>
      </c>
      <c r="AO140" s="4">
        <f t="shared" si="16"/>
        <v>8</v>
      </c>
      <c r="AP140" s="4">
        <f t="shared" si="16"/>
        <v>-7</v>
      </c>
      <c r="AQ140" s="4">
        <f t="shared" si="16"/>
        <v>-17</v>
      </c>
      <c r="AR140" s="4">
        <f t="shared" si="16"/>
        <v>-3</v>
      </c>
      <c r="AS140" s="4">
        <f t="shared" si="16"/>
        <v>-25</v>
      </c>
      <c r="AT140" s="4">
        <f t="shared" si="16"/>
        <v>7</v>
      </c>
      <c r="AU140" s="4">
        <f t="shared" si="16"/>
        <v>-18</v>
      </c>
      <c r="AV140" s="4">
        <f t="shared" si="16"/>
        <v>1</v>
      </c>
      <c r="AW140" s="4">
        <f t="shared" si="16"/>
        <v>21</v>
      </c>
      <c r="AX140" s="4">
        <f t="shared" si="16"/>
        <v>-8</v>
      </c>
      <c r="AY140" s="4">
        <f t="shared" si="16"/>
        <v>17</v>
      </c>
      <c r="AZ140" s="4">
        <f t="shared" si="16"/>
        <v>49</v>
      </c>
      <c r="BA140" s="4">
        <f t="shared" si="16"/>
        <v>-15</v>
      </c>
      <c r="BB140" s="4">
        <f t="shared" si="16"/>
        <v>-6</v>
      </c>
      <c r="BC140" s="4">
        <f t="shared" si="16"/>
        <v>-16</v>
      </c>
      <c r="BD140" s="3">
        <v>24</v>
      </c>
      <c r="BH140" s="25" t="str">
        <f t="shared" ca="1" si="8"/>
        <v>п14</v>
      </c>
      <c r="BI140" s="26">
        <f t="shared" ca="1" si="9"/>
        <v>18.745717545822934</v>
      </c>
      <c r="BJ140" s="26">
        <f t="shared" ca="1" si="10"/>
        <v>10.084944722945421</v>
      </c>
      <c r="BK140" s="9">
        <f t="shared" ca="1" si="12"/>
        <v>14</v>
      </c>
    </row>
    <row r="141" spans="3:63">
      <c r="C141" s="1">
        <v>25</v>
      </c>
      <c r="D141" s="5" t="str">
        <f t="shared" si="7"/>
        <v>п25</v>
      </c>
      <c r="E141" s="4">
        <f t="shared" si="16"/>
        <v>-5</v>
      </c>
      <c r="F141" s="4">
        <f t="shared" si="16"/>
        <v>19</v>
      </c>
      <c r="G141" s="4">
        <f t="shared" si="16"/>
        <v>37</v>
      </c>
      <c r="H141" s="4">
        <f t="shared" si="16"/>
        <v>11</v>
      </c>
      <c r="I141" s="4">
        <f t="shared" si="16"/>
        <v>16</v>
      </c>
      <c r="J141" s="4">
        <f t="shared" si="16"/>
        <v>10</v>
      </c>
      <c r="K141" s="4">
        <f t="shared" si="16"/>
        <v>31</v>
      </c>
      <c r="L141" s="4">
        <f t="shared" si="16"/>
        <v>7</v>
      </c>
      <c r="M141" s="4">
        <f t="shared" si="16"/>
        <v>34</v>
      </c>
      <c r="N141" s="4">
        <f t="shared" si="16"/>
        <v>2</v>
      </c>
      <c r="O141" s="4">
        <f t="shared" si="16"/>
        <v>9</v>
      </c>
      <c r="P141" s="4">
        <f t="shared" si="16"/>
        <v>25</v>
      </c>
      <c r="Q141" s="4">
        <f t="shared" si="16"/>
        <v>17</v>
      </c>
      <c r="R141" s="4">
        <f t="shared" si="16"/>
        <v>23</v>
      </c>
      <c r="S141" s="4">
        <f t="shared" si="16"/>
        <v>-2</v>
      </c>
      <c r="T141" s="4">
        <f t="shared" si="16"/>
        <v>26</v>
      </c>
      <c r="U141" s="4">
        <f t="shared" si="16"/>
        <v>32</v>
      </c>
      <c r="V141" s="4">
        <f t="shared" si="16"/>
        <v>-3</v>
      </c>
      <c r="W141" s="4">
        <f t="shared" si="16"/>
        <v>12</v>
      </c>
      <c r="X141" s="4">
        <f t="shared" si="16"/>
        <v>41</v>
      </c>
      <c r="Y141" s="4">
        <f t="shared" si="16"/>
        <v>40</v>
      </c>
      <c r="Z141" s="4">
        <f t="shared" si="16"/>
        <v>33</v>
      </c>
      <c r="AA141" s="4">
        <f t="shared" si="16"/>
        <v>24</v>
      </c>
      <c r="AB141" s="4">
        <f t="shared" si="16"/>
        <v>21</v>
      </c>
      <c r="AC141" s="4">
        <f t="shared" si="16"/>
        <v>0</v>
      </c>
      <c r="AD141" s="4">
        <f t="shared" si="16"/>
        <v>35</v>
      </c>
      <c r="AE141" s="4">
        <f t="shared" si="16"/>
        <v>1</v>
      </c>
      <c r="AF141" s="4">
        <f t="shared" si="16"/>
        <v>30</v>
      </c>
      <c r="AG141" s="4">
        <f t="shared" si="16"/>
        <v>44</v>
      </c>
      <c r="AH141" s="4">
        <f t="shared" si="16"/>
        <v>39</v>
      </c>
      <c r="AI141" s="4">
        <f t="shared" si="16"/>
        <v>8</v>
      </c>
      <c r="AJ141" s="4">
        <f t="shared" si="16"/>
        <v>27</v>
      </c>
      <c r="AK141" s="4">
        <f t="shared" si="16"/>
        <v>49</v>
      </c>
      <c r="AL141" s="4">
        <f t="shared" si="16"/>
        <v>36</v>
      </c>
      <c r="AM141" s="4">
        <f t="shared" si="16"/>
        <v>43</v>
      </c>
      <c r="AN141" s="4">
        <f t="shared" si="16"/>
        <v>45</v>
      </c>
      <c r="AO141" s="4">
        <f t="shared" si="16"/>
        <v>29</v>
      </c>
      <c r="AP141" s="4">
        <f t="shared" si="16"/>
        <v>14</v>
      </c>
      <c r="AQ141" s="4">
        <f t="shared" si="16"/>
        <v>4</v>
      </c>
      <c r="AR141" s="4">
        <f t="shared" si="16"/>
        <v>18</v>
      </c>
      <c r="AS141" s="4">
        <f t="shared" si="16"/>
        <v>-4</v>
      </c>
      <c r="AT141" s="4">
        <f t="shared" si="16"/>
        <v>28</v>
      </c>
      <c r="AU141" s="4">
        <f t="shared" si="16"/>
        <v>3</v>
      </c>
      <c r="AV141" s="4">
        <f t="shared" si="16"/>
        <v>22</v>
      </c>
      <c r="AW141" s="4">
        <f t="shared" si="16"/>
        <v>42</v>
      </c>
      <c r="AX141" s="4">
        <f t="shared" si="16"/>
        <v>13</v>
      </c>
      <c r="AY141" s="4">
        <f t="shared" si="16"/>
        <v>38</v>
      </c>
      <c r="AZ141" s="4">
        <f t="shared" si="16"/>
        <v>20</v>
      </c>
      <c r="BA141" s="4">
        <f t="shared" si="16"/>
        <v>6</v>
      </c>
      <c r="BB141" s="4">
        <f t="shared" si="16"/>
        <v>15</v>
      </c>
      <c r="BC141" s="4">
        <f t="shared" si="16"/>
        <v>5</v>
      </c>
      <c r="BD141" s="3">
        <v>45</v>
      </c>
      <c r="BH141" s="25" t="str">
        <f t="shared" ca="1" si="8"/>
        <v>п44</v>
      </c>
      <c r="BI141" s="26">
        <f t="shared" ca="1" si="9"/>
        <v>19.161576737174585</v>
      </c>
      <c r="BJ141" s="26">
        <f t="shared" ca="1" si="10"/>
        <v>10.730828061945035</v>
      </c>
      <c r="BK141" s="9">
        <f t="shared" ca="1" si="12"/>
        <v>44</v>
      </c>
    </row>
    <row r="142" spans="3:63">
      <c r="C142" s="1">
        <v>26</v>
      </c>
      <c r="D142" s="5" t="str">
        <f t="shared" si="7"/>
        <v>п26</v>
      </c>
      <c r="E142" s="4">
        <f t="shared" si="16"/>
        <v>-40</v>
      </c>
      <c r="F142" s="4">
        <f t="shared" si="16"/>
        <v>-16</v>
      </c>
      <c r="G142" s="4">
        <f t="shared" si="16"/>
        <v>2</v>
      </c>
      <c r="H142" s="4">
        <f t="shared" si="16"/>
        <v>-24</v>
      </c>
      <c r="I142" s="4">
        <f t="shared" si="16"/>
        <v>-19</v>
      </c>
      <c r="J142" s="4">
        <f t="shared" si="16"/>
        <v>-25</v>
      </c>
      <c r="K142" s="4">
        <f t="shared" si="16"/>
        <v>-4</v>
      </c>
      <c r="L142" s="4">
        <f t="shared" si="16"/>
        <v>-28</v>
      </c>
      <c r="M142" s="4">
        <f t="shared" si="16"/>
        <v>49</v>
      </c>
      <c r="N142" s="4">
        <f t="shared" si="16"/>
        <v>-33</v>
      </c>
      <c r="O142" s="4">
        <f t="shared" si="16"/>
        <v>-26</v>
      </c>
      <c r="P142" s="4">
        <f t="shared" si="16"/>
        <v>-10</v>
      </c>
      <c r="Q142" s="4">
        <f t="shared" si="16"/>
        <v>-18</v>
      </c>
      <c r="R142" s="4">
        <f t="shared" si="16"/>
        <v>-12</v>
      </c>
      <c r="S142" s="4">
        <f t="shared" si="16"/>
        <v>-37</v>
      </c>
      <c r="T142" s="4">
        <f t="shared" si="16"/>
        <v>-9</v>
      </c>
      <c r="U142" s="4">
        <f t="shared" si="16"/>
        <v>-3</v>
      </c>
      <c r="V142" s="4">
        <f t="shared" si="16"/>
        <v>-38</v>
      </c>
      <c r="W142" s="4">
        <f t="shared" si="16"/>
        <v>-23</v>
      </c>
      <c r="X142" s="4">
        <f t="shared" si="16"/>
        <v>6</v>
      </c>
      <c r="Y142" s="4">
        <f t="shared" si="16"/>
        <v>5</v>
      </c>
      <c r="Z142" s="4">
        <f t="shared" si="16"/>
        <v>-2</v>
      </c>
      <c r="AA142" s="4">
        <f t="shared" si="16"/>
        <v>-11</v>
      </c>
      <c r="AB142" s="4">
        <f t="shared" si="16"/>
        <v>-14</v>
      </c>
      <c r="AC142" s="4">
        <f t="shared" si="16"/>
        <v>-35</v>
      </c>
      <c r="AD142" s="4">
        <f t="shared" si="16"/>
        <v>0</v>
      </c>
      <c r="AE142" s="4">
        <f t="shared" si="16"/>
        <v>-34</v>
      </c>
      <c r="AF142" s="4">
        <f t="shared" si="16"/>
        <v>-5</v>
      </c>
      <c r="AG142" s="4">
        <f t="shared" si="16"/>
        <v>9</v>
      </c>
      <c r="AH142" s="4">
        <f t="shared" si="16"/>
        <v>4</v>
      </c>
      <c r="AI142" s="4">
        <f t="shared" si="16"/>
        <v>-27</v>
      </c>
      <c r="AJ142" s="4">
        <f t="shared" si="16"/>
        <v>-8</v>
      </c>
      <c r="AK142" s="4">
        <f t="shared" si="16"/>
        <v>-36</v>
      </c>
      <c r="AL142" s="4">
        <f t="shared" si="16"/>
        <v>1</v>
      </c>
      <c r="AM142" s="4">
        <f t="shared" si="16"/>
        <v>8</v>
      </c>
      <c r="AN142" s="4">
        <f t="shared" si="16"/>
        <v>10</v>
      </c>
      <c r="AO142" s="4">
        <f t="shared" si="16"/>
        <v>-6</v>
      </c>
      <c r="AP142" s="4">
        <f t="shared" si="16"/>
        <v>-21</v>
      </c>
      <c r="AQ142" s="4">
        <f t="shared" si="16"/>
        <v>-31</v>
      </c>
      <c r="AR142" s="4">
        <f t="shared" si="16"/>
        <v>-17</v>
      </c>
      <c r="AS142" s="4">
        <f t="shared" si="16"/>
        <v>-39</v>
      </c>
      <c r="AT142" s="4">
        <f t="shared" si="16"/>
        <v>-7</v>
      </c>
      <c r="AU142" s="4">
        <f t="shared" si="16"/>
        <v>-32</v>
      </c>
      <c r="AV142" s="4">
        <f t="shared" si="16"/>
        <v>-13</v>
      </c>
      <c r="AW142" s="4">
        <f t="shared" si="16"/>
        <v>7</v>
      </c>
      <c r="AX142" s="4">
        <f t="shared" si="16"/>
        <v>-22</v>
      </c>
      <c r="AY142" s="4">
        <f t="shared" si="16"/>
        <v>3</v>
      </c>
      <c r="AZ142" s="4">
        <f t="shared" si="16"/>
        <v>-15</v>
      </c>
      <c r="BA142" s="4">
        <f t="shared" si="16"/>
        <v>-29</v>
      </c>
      <c r="BB142" s="4">
        <f t="shared" si="16"/>
        <v>-20</v>
      </c>
      <c r="BC142" s="4">
        <f t="shared" si="16"/>
        <v>-30</v>
      </c>
      <c r="BD142" s="3">
        <v>10</v>
      </c>
      <c r="BH142" s="25" t="str">
        <f t="shared" ca="1" si="8"/>
        <v>п24</v>
      </c>
      <c r="BI142" s="26">
        <f t="shared" ca="1" si="9"/>
        <v>18.922665651210913</v>
      </c>
      <c r="BJ142" s="26">
        <f t="shared" ca="1" si="10"/>
        <v>11.6341162683426</v>
      </c>
      <c r="BK142" s="9">
        <f t="shared" ca="1" si="12"/>
        <v>24</v>
      </c>
    </row>
    <row r="143" spans="3:63">
      <c r="C143" s="1">
        <v>27</v>
      </c>
      <c r="D143" s="5" t="str">
        <f t="shared" si="7"/>
        <v>п27</v>
      </c>
      <c r="E143" s="4">
        <f t="shared" ref="E143:BC147" si="17">$BD143-E$168+$BE$115*E87</f>
        <v>-6</v>
      </c>
      <c r="F143" s="4">
        <f t="shared" si="17"/>
        <v>18</v>
      </c>
      <c r="G143" s="4">
        <f t="shared" si="17"/>
        <v>36</v>
      </c>
      <c r="H143" s="4">
        <f t="shared" si="17"/>
        <v>10</v>
      </c>
      <c r="I143" s="4">
        <f t="shared" si="17"/>
        <v>15</v>
      </c>
      <c r="J143" s="4">
        <f t="shared" si="17"/>
        <v>9</v>
      </c>
      <c r="K143" s="4">
        <f t="shared" si="17"/>
        <v>30</v>
      </c>
      <c r="L143" s="4">
        <f t="shared" si="17"/>
        <v>6</v>
      </c>
      <c r="M143" s="4">
        <f t="shared" si="17"/>
        <v>33</v>
      </c>
      <c r="N143" s="4">
        <f t="shared" si="17"/>
        <v>1</v>
      </c>
      <c r="O143" s="4">
        <f t="shared" si="17"/>
        <v>8</v>
      </c>
      <c r="P143" s="4">
        <f t="shared" si="17"/>
        <v>24</v>
      </c>
      <c r="Q143" s="4">
        <f t="shared" si="17"/>
        <v>16</v>
      </c>
      <c r="R143" s="4">
        <f t="shared" si="17"/>
        <v>22</v>
      </c>
      <c r="S143" s="4">
        <f t="shared" si="17"/>
        <v>-3</v>
      </c>
      <c r="T143" s="4">
        <f t="shared" si="17"/>
        <v>25</v>
      </c>
      <c r="U143" s="4">
        <f t="shared" si="17"/>
        <v>31</v>
      </c>
      <c r="V143" s="4">
        <f t="shared" si="17"/>
        <v>-4</v>
      </c>
      <c r="W143" s="4">
        <f t="shared" si="17"/>
        <v>11</v>
      </c>
      <c r="X143" s="4">
        <f t="shared" si="17"/>
        <v>40</v>
      </c>
      <c r="Y143" s="4">
        <f t="shared" si="17"/>
        <v>39</v>
      </c>
      <c r="Z143" s="4">
        <f t="shared" si="17"/>
        <v>32</v>
      </c>
      <c r="AA143" s="4">
        <f t="shared" si="17"/>
        <v>23</v>
      </c>
      <c r="AB143" s="4">
        <f t="shared" si="17"/>
        <v>20</v>
      </c>
      <c r="AC143" s="4">
        <f t="shared" si="17"/>
        <v>49</v>
      </c>
      <c r="AD143" s="4">
        <f t="shared" si="17"/>
        <v>34</v>
      </c>
      <c r="AE143" s="4">
        <f t="shared" si="17"/>
        <v>0</v>
      </c>
      <c r="AF143" s="4">
        <f t="shared" si="17"/>
        <v>29</v>
      </c>
      <c r="AG143" s="4">
        <f t="shared" si="17"/>
        <v>43</v>
      </c>
      <c r="AH143" s="4">
        <f t="shared" si="17"/>
        <v>38</v>
      </c>
      <c r="AI143" s="4">
        <f t="shared" si="17"/>
        <v>7</v>
      </c>
      <c r="AJ143" s="4">
        <f t="shared" si="17"/>
        <v>26</v>
      </c>
      <c r="AK143" s="4">
        <f t="shared" si="17"/>
        <v>-2</v>
      </c>
      <c r="AL143" s="4">
        <f t="shared" si="17"/>
        <v>35</v>
      </c>
      <c r="AM143" s="4">
        <f t="shared" si="17"/>
        <v>42</v>
      </c>
      <c r="AN143" s="4">
        <f t="shared" si="17"/>
        <v>44</v>
      </c>
      <c r="AO143" s="4">
        <f t="shared" si="17"/>
        <v>28</v>
      </c>
      <c r="AP143" s="4">
        <f t="shared" si="17"/>
        <v>13</v>
      </c>
      <c r="AQ143" s="4">
        <f t="shared" si="17"/>
        <v>3</v>
      </c>
      <c r="AR143" s="4">
        <f t="shared" si="17"/>
        <v>17</v>
      </c>
      <c r="AS143" s="4">
        <f t="shared" si="17"/>
        <v>-5</v>
      </c>
      <c r="AT143" s="4">
        <f t="shared" si="17"/>
        <v>27</v>
      </c>
      <c r="AU143" s="4">
        <f t="shared" si="17"/>
        <v>2</v>
      </c>
      <c r="AV143" s="4">
        <f t="shared" si="17"/>
        <v>21</v>
      </c>
      <c r="AW143" s="4">
        <f t="shared" si="17"/>
        <v>41</v>
      </c>
      <c r="AX143" s="4">
        <f t="shared" si="17"/>
        <v>12</v>
      </c>
      <c r="AY143" s="4">
        <f t="shared" si="17"/>
        <v>37</v>
      </c>
      <c r="AZ143" s="4">
        <f t="shared" si="17"/>
        <v>19</v>
      </c>
      <c r="BA143" s="4">
        <f t="shared" si="17"/>
        <v>5</v>
      </c>
      <c r="BB143" s="4">
        <f t="shared" si="17"/>
        <v>14</v>
      </c>
      <c r="BC143" s="4">
        <f t="shared" si="17"/>
        <v>4</v>
      </c>
      <c r="BD143" s="3">
        <v>44</v>
      </c>
      <c r="BH143" s="25" t="str">
        <f t="shared" ca="1" si="8"/>
        <v>п48</v>
      </c>
      <c r="BI143" s="26">
        <f t="shared" ca="1" si="9"/>
        <v>17.704841928416901</v>
      </c>
      <c r="BJ143" s="26">
        <f t="shared" ca="1" si="10"/>
        <v>13.209266817593605</v>
      </c>
      <c r="BK143" s="9">
        <f t="shared" ca="1" si="12"/>
        <v>48</v>
      </c>
    </row>
    <row r="144" spans="3:63">
      <c r="C144" s="1">
        <v>28</v>
      </c>
      <c r="D144" s="5" t="str">
        <f t="shared" si="7"/>
        <v>п28</v>
      </c>
      <c r="E144" s="4">
        <f t="shared" si="17"/>
        <v>-35</v>
      </c>
      <c r="F144" s="4">
        <f t="shared" si="17"/>
        <v>-11</v>
      </c>
      <c r="G144" s="4">
        <f t="shared" si="17"/>
        <v>7</v>
      </c>
      <c r="H144" s="4">
        <f t="shared" si="17"/>
        <v>-19</v>
      </c>
      <c r="I144" s="4">
        <f t="shared" si="17"/>
        <v>-14</v>
      </c>
      <c r="J144" s="4">
        <f t="shared" si="17"/>
        <v>-20</v>
      </c>
      <c r="K144" s="4">
        <f t="shared" si="17"/>
        <v>1</v>
      </c>
      <c r="L144" s="4">
        <f t="shared" si="17"/>
        <v>-23</v>
      </c>
      <c r="M144" s="4">
        <f t="shared" si="17"/>
        <v>4</v>
      </c>
      <c r="N144" s="4">
        <f t="shared" si="17"/>
        <v>-28</v>
      </c>
      <c r="O144" s="4">
        <f t="shared" si="17"/>
        <v>-21</v>
      </c>
      <c r="P144" s="4">
        <f t="shared" si="17"/>
        <v>-5</v>
      </c>
      <c r="Q144" s="4">
        <f t="shared" si="17"/>
        <v>-13</v>
      </c>
      <c r="R144" s="4">
        <f t="shared" si="17"/>
        <v>-7</v>
      </c>
      <c r="S144" s="4">
        <f t="shared" si="17"/>
        <v>-32</v>
      </c>
      <c r="T144" s="4">
        <f t="shared" si="17"/>
        <v>-4</v>
      </c>
      <c r="U144" s="4">
        <f t="shared" si="17"/>
        <v>2</v>
      </c>
      <c r="V144" s="4">
        <f t="shared" si="17"/>
        <v>-33</v>
      </c>
      <c r="W144" s="4">
        <f t="shared" si="17"/>
        <v>-18</v>
      </c>
      <c r="X144" s="4">
        <f t="shared" si="17"/>
        <v>11</v>
      </c>
      <c r="Y144" s="4">
        <f t="shared" si="17"/>
        <v>10</v>
      </c>
      <c r="Z144" s="4">
        <f t="shared" si="17"/>
        <v>3</v>
      </c>
      <c r="AA144" s="4">
        <f t="shared" si="17"/>
        <v>-6</v>
      </c>
      <c r="AB144" s="4">
        <f t="shared" si="17"/>
        <v>-9</v>
      </c>
      <c r="AC144" s="4">
        <f t="shared" si="17"/>
        <v>-30</v>
      </c>
      <c r="AD144" s="4">
        <f t="shared" si="17"/>
        <v>5</v>
      </c>
      <c r="AE144" s="4">
        <f t="shared" si="17"/>
        <v>-29</v>
      </c>
      <c r="AF144" s="4">
        <f t="shared" si="17"/>
        <v>0</v>
      </c>
      <c r="AG144" s="4">
        <f t="shared" si="17"/>
        <v>14</v>
      </c>
      <c r="AH144" s="4">
        <f t="shared" si="17"/>
        <v>9</v>
      </c>
      <c r="AI144" s="4">
        <f t="shared" si="17"/>
        <v>-22</v>
      </c>
      <c r="AJ144" s="4">
        <f t="shared" si="17"/>
        <v>-3</v>
      </c>
      <c r="AK144" s="4">
        <f t="shared" si="17"/>
        <v>-31</v>
      </c>
      <c r="AL144" s="4">
        <f t="shared" si="17"/>
        <v>6</v>
      </c>
      <c r="AM144" s="4">
        <f t="shared" si="17"/>
        <v>13</v>
      </c>
      <c r="AN144" s="4">
        <f t="shared" si="17"/>
        <v>15</v>
      </c>
      <c r="AO144" s="4">
        <f t="shared" si="17"/>
        <v>49</v>
      </c>
      <c r="AP144" s="4">
        <f t="shared" si="17"/>
        <v>-16</v>
      </c>
      <c r="AQ144" s="4">
        <f t="shared" si="17"/>
        <v>-26</v>
      </c>
      <c r="AR144" s="4">
        <f t="shared" si="17"/>
        <v>-12</v>
      </c>
      <c r="AS144" s="4">
        <f t="shared" si="17"/>
        <v>-34</v>
      </c>
      <c r="AT144" s="4">
        <f t="shared" si="17"/>
        <v>-2</v>
      </c>
      <c r="AU144" s="4">
        <f t="shared" si="17"/>
        <v>-27</v>
      </c>
      <c r="AV144" s="4">
        <f t="shared" si="17"/>
        <v>-8</v>
      </c>
      <c r="AW144" s="4">
        <f t="shared" si="17"/>
        <v>12</v>
      </c>
      <c r="AX144" s="4">
        <f t="shared" si="17"/>
        <v>-17</v>
      </c>
      <c r="AY144" s="4">
        <f t="shared" si="17"/>
        <v>8</v>
      </c>
      <c r="AZ144" s="4">
        <f t="shared" si="17"/>
        <v>-10</v>
      </c>
      <c r="BA144" s="4">
        <f t="shared" si="17"/>
        <v>-24</v>
      </c>
      <c r="BB144" s="4">
        <f t="shared" si="17"/>
        <v>-15</v>
      </c>
      <c r="BC144" s="4">
        <f t="shared" si="17"/>
        <v>-25</v>
      </c>
      <c r="BD144" s="3">
        <v>15</v>
      </c>
      <c r="BH144" s="25" t="str">
        <f t="shared" ca="1" si="8"/>
        <v>п02</v>
      </c>
      <c r="BI144" s="26">
        <f t="shared" ca="1" si="9"/>
        <v>17.655418810324882</v>
      </c>
      <c r="BJ144" s="26">
        <f t="shared" ca="1" si="10"/>
        <v>13.478790932991515</v>
      </c>
      <c r="BK144" s="9">
        <f t="shared" ca="1" si="12"/>
        <v>2</v>
      </c>
    </row>
    <row r="145" spans="3:63">
      <c r="C145" s="1">
        <v>29</v>
      </c>
      <c r="D145" s="5" t="str">
        <f t="shared" si="7"/>
        <v>п29</v>
      </c>
      <c r="E145" s="4">
        <f t="shared" si="17"/>
        <v>-49</v>
      </c>
      <c r="F145" s="4">
        <f t="shared" si="17"/>
        <v>-25</v>
      </c>
      <c r="G145" s="4">
        <f t="shared" si="17"/>
        <v>-7</v>
      </c>
      <c r="H145" s="4">
        <f t="shared" si="17"/>
        <v>-33</v>
      </c>
      <c r="I145" s="4">
        <f t="shared" si="17"/>
        <v>-28</v>
      </c>
      <c r="J145" s="4">
        <f t="shared" si="17"/>
        <v>-34</v>
      </c>
      <c r="K145" s="4">
        <f t="shared" si="17"/>
        <v>-13</v>
      </c>
      <c r="L145" s="4">
        <f t="shared" si="17"/>
        <v>-37</v>
      </c>
      <c r="M145" s="4">
        <f t="shared" si="17"/>
        <v>-10</v>
      </c>
      <c r="N145" s="4">
        <f t="shared" si="17"/>
        <v>-42</v>
      </c>
      <c r="O145" s="4">
        <f t="shared" si="17"/>
        <v>-35</v>
      </c>
      <c r="P145" s="4">
        <f t="shared" si="17"/>
        <v>-19</v>
      </c>
      <c r="Q145" s="4">
        <f t="shared" si="17"/>
        <v>-27</v>
      </c>
      <c r="R145" s="4">
        <f t="shared" si="17"/>
        <v>-21</v>
      </c>
      <c r="S145" s="4">
        <f t="shared" si="17"/>
        <v>-46</v>
      </c>
      <c r="T145" s="4">
        <f t="shared" si="17"/>
        <v>-18</v>
      </c>
      <c r="U145" s="4">
        <f t="shared" si="17"/>
        <v>-12</v>
      </c>
      <c r="V145" s="4">
        <f t="shared" si="17"/>
        <v>-47</v>
      </c>
      <c r="W145" s="4">
        <f t="shared" si="17"/>
        <v>-32</v>
      </c>
      <c r="X145" s="4">
        <f t="shared" si="17"/>
        <v>-3</v>
      </c>
      <c r="Y145" s="4">
        <f t="shared" si="17"/>
        <v>-4</v>
      </c>
      <c r="Z145" s="4">
        <f t="shared" si="17"/>
        <v>-11</v>
      </c>
      <c r="AA145" s="4">
        <f t="shared" si="17"/>
        <v>-20</v>
      </c>
      <c r="AB145" s="4">
        <f t="shared" si="17"/>
        <v>-23</v>
      </c>
      <c r="AC145" s="4">
        <f t="shared" si="17"/>
        <v>-44</v>
      </c>
      <c r="AD145" s="4">
        <f t="shared" si="17"/>
        <v>-9</v>
      </c>
      <c r="AE145" s="4">
        <f t="shared" si="17"/>
        <v>-43</v>
      </c>
      <c r="AF145" s="4">
        <f t="shared" si="17"/>
        <v>-14</v>
      </c>
      <c r="AG145" s="4">
        <f t="shared" si="17"/>
        <v>0</v>
      </c>
      <c r="AH145" s="4">
        <f t="shared" si="17"/>
        <v>-5</v>
      </c>
      <c r="AI145" s="4">
        <f t="shared" si="17"/>
        <v>-36</v>
      </c>
      <c r="AJ145" s="4">
        <f t="shared" si="17"/>
        <v>-17</v>
      </c>
      <c r="AK145" s="4">
        <f t="shared" si="17"/>
        <v>-45</v>
      </c>
      <c r="AL145" s="4">
        <f t="shared" si="17"/>
        <v>-8</v>
      </c>
      <c r="AM145" s="4">
        <f t="shared" si="17"/>
        <v>49</v>
      </c>
      <c r="AN145" s="4">
        <f t="shared" si="17"/>
        <v>1</v>
      </c>
      <c r="AO145" s="4">
        <f t="shared" si="17"/>
        <v>-15</v>
      </c>
      <c r="AP145" s="4">
        <f t="shared" si="17"/>
        <v>-30</v>
      </c>
      <c r="AQ145" s="4">
        <f t="shared" si="17"/>
        <v>-40</v>
      </c>
      <c r="AR145" s="4">
        <f t="shared" si="17"/>
        <v>-26</v>
      </c>
      <c r="AS145" s="4">
        <f t="shared" si="17"/>
        <v>-48</v>
      </c>
      <c r="AT145" s="4">
        <f t="shared" si="17"/>
        <v>-16</v>
      </c>
      <c r="AU145" s="4">
        <f t="shared" si="17"/>
        <v>-41</v>
      </c>
      <c r="AV145" s="4">
        <f t="shared" si="17"/>
        <v>-22</v>
      </c>
      <c r="AW145" s="4">
        <f t="shared" si="17"/>
        <v>-2</v>
      </c>
      <c r="AX145" s="4">
        <f t="shared" si="17"/>
        <v>-31</v>
      </c>
      <c r="AY145" s="4">
        <f t="shared" si="17"/>
        <v>-6</v>
      </c>
      <c r="AZ145" s="4">
        <f t="shared" si="17"/>
        <v>-24</v>
      </c>
      <c r="BA145" s="4">
        <f t="shared" si="17"/>
        <v>-38</v>
      </c>
      <c r="BB145" s="4">
        <f t="shared" si="17"/>
        <v>-29</v>
      </c>
      <c r="BC145" s="4">
        <f t="shared" si="17"/>
        <v>-39</v>
      </c>
      <c r="BD145" s="3">
        <v>1</v>
      </c>
      <c r="BH145" s="25" t="str">
        <f t="shared" ca="1" si="8"/>
        <v>п40</v>
      </c>
      <c r="BI145" s="26">
        <f t="shared" ca="1" si="9"/>
        <v>16.075063665925956</v>
      </c>
      <c r="BJ145" s="26">
        <f t="shared" ca="1" si="10"/>
        <v>13.177024656285564</v>
      </c>
      <c r="BK145" s="9">
        <f t="shared" ca="1" si="12"/>
        <v>40</v>
      </c>
    </row>
    <row r="146" spans="3:63">
      <c r="C146" s="1">
        <v>30</v>
      </c>
      <c r="D146" s="5" t="str">
        <f t="shared" si="7"/>
        <v>п30</v>
      </c>
      <c r="E146" s="4">
        <f t="shared" si="17"/>
        <v>-44</v>
      </c>
      <c r="F146" s="4">
        <f t="shared" si="17"/>
        <v>-20</v>
      </c>
      <c r="G146" s="4">
        <f t="shared" si="17"/>
        <v>-2</v>
      </c>
      <c r="H146" s="4">
        <f t="shared" si="17"/>
        <v>-28</v>
      </c>
      <c r="I146" s="4">
        <f t="shared" si="17"/>
        <v>-23</v>
      </c>
      <c r="J146" s="4">
        <f t="shared" si="17"/>
        <v>-29</v>
      </c>
      <c r="K146" s="4">
        <f t="shared" si="17"/>
        <v>-8</v>
      </c>
      <c r="L146" s="4">
        <f t="shared" si="17"/>
        <v>-32</v>
      </c>
      <c r="M146" s="4">
        <f t="shared" si="17"/>
        <v>-5</v>
      </c>
      <c r="N146" s="4">
        <f t="shared" si="17"/>
        <v>-37</v>
      </c>
      <c r="O146" s="4">
        <f t="shared" si="17"/>
        <v>-30</v>
      </c>
      <c r="P146" s="4">
        <f t="shared" si="17"/>
        <v>-14</v>
      </c>
      <c r="Q146" s="4">
        <f t="shared" si="17"/>
        <v>-22</v>
      </c>
      <c r="R146" s="4">
        <f t="shared" si="17"/>
        <v>-16</v>
      </c>
      <c r="S146" s="4">
        <f t="shared" si="17"/>
        <v>-41</v>
      </c>
      <c r="T146" s="4">
        <f t="shared" si="17"/>
        <v>-13</v>
      </c>
      <c r="U146" s="4">
        <f t="shared" si="17"/>
        <v>-7</v>
      </c>
      <c r="V146" s="4">
        <f t="shared" si="17"/>
        <v>-42</v>
      </c>
      <c r="W146" s="4">
        <f t="shared" si="17"/>
        <v>-27</v>
      </c>
      <c r="X146" s="4">
        <f t="shared" si="17"/>
        <v>2</v>
      </c>
      <c r="Y146" s="4">
        <f t="shared" si="17"/>
        <v>1</v>
      </c>
      <c r="Z146" s="4">
        <f t="shared" si="17"/>
        <v>-6</v>
      </c>
      <c r="AA146" s="4">
        <f t="shared" si="17"/>
        <v>-15</v>
      </c>
      <c r="AB146" s="4">
        <f t="shared" si="17"/>
        <v>-18</v>
      </c>
      <c r="AC146" s="4">
        <f t="shared" si="17"/>
        <v>-39</v>
      </c>
      <c r="AD146" s="4">
        <f t="shared" si="17"/>
        <v>-4</v>
      </c>
      <c r="AE146" s="4">
        <f t="shared" si="17"/>
        <v>-38</v>
      </c>
      <c r="AF146" s="4">
        <f t="shared" si="17"/>
        <v>-9</v>
      </c>
      <c r="AG146" s="4">
        <f t="shared" si="17"/>
        <v>5</v>
      </c>
      <c r="AH146" s="4">
        <f t="shared" si="17"/>
        <v>0</v>
      </c>
      <c r="AI146" s="4">
        <f t="shared" si="17"/>
        <v>-31</v>
      </c>
      <c r="AJ146" s="4">
        <f t="shared" si="17"/>
        <v>-12</v>
      </c>
      <c r="AK146" s="4">
        <f t="shared" si="17"/>
        <v>-40</v>
      </c>
      <c r="AL146" s="4">
        <f t="shared" si="17"/>
        <v>-3</v>
      </c>
      <c r="AM146" s="4">
        <f t="shared" si="17"/>
        <v>4</v>
      </c>
      <c r="AN146" s="4">
        <f t="shared" si="17"/>
        <v>6</v>
      </c>
      <c r="AO146" s="4">
        <f t="shared" si="17"/>
        <v>-10</v>
      </c>
      <c r="AP146" s="4">
        <f t="shared" si="17"/>
        <v>-25</v>
      </c>
      <c r="AQ146" s="4">
        <f t="shared" si="17"/>
        <v>-35</v>
      </c>
      <c r="AR146" s="4">
        <f t="shared" si="17"/>
        <v>-21</v>
      </c>
      <c r="AS146" s="4">
        <f t="shared" si="17"/>
        <v>-43</v>
      </c>
      <c r="AT146" s="4">
        <f t="shared" si="17"/>
        <v>-11</v>
      </c>
      <c r="AU146" s="4">
        <f t="shared" si="17"/>
        <v>-36</v>
      </c>
      <c r="AV146" s="4">
        <f t="shared" si="17"/>
        <v>-17</v>
      </c>
      <c r="AW146" s="4">
        <f t="shared" si="17"/>
        <v>3</v>
      </c>
      <c r="AX146" s="4">
        <f t="shared" si="17"/>
        <v>-26</v>
      </c>
      <c r="AY146" s="4">
        <f t="shared" si="17"/>
        <v>49</v>
      </c>
      <c r="AZ146" s="4">
        <f t="shared" si="17"/>
        <v>-19</v>
      </c>
      <c r="BA146" s="4">
        <f t="shared" si="17"/>
        <v>-33</v>
      </c>
      <c r="BB146" s="4">
        <f t="shared" si="17"/>
        <v>-24</v>
      </c>
      <c r="BC146" s="4">
        <f t="shared" si="17"/>
        <v>-34</v>
      </c>
      <c r="BD146" s="3">
        <v>6</v>
      </c>
      <c r="BH146" s="25" t="str">
        <f t="shared" ca="1" si="8"/>
        <v>п13</v>
      </c>
      <c r="BI146" s="26">
        <f t="shared" ca="1" si="9"/>
        <v>16.231211673922541</v>
      </c>
      <c r="BJ146" s="26">
        <f t="shared" ca="1" si="10"/>
        <v>13.89935930528593</v>
      </c>
      <c r="BK146" s="9">
        <f t="shared" ca="1" si="12"/>
        <v>13</v>
      </c>
    </row>
    <row r="147" spans="3:63">
      <c r="C147" s="1">
        <v>31</v>
      </c>
      <c r="D147" s="5" t="str">
        <f t="shared" si="7"/>
        <v>п31</v>
      </c>
      <c r="E147" s="4">
        <f t="shared" si="17"/>
        <v>-13</v>
      </c>
      <c r="F147" s="4">
        <f t="shared" si="17"/>
        <v>11</v>
      </c>
      <c r="G147" s="4">
        <f t="shared" si="17"/>
        <v>29</v>
      </c>
      <c r="H147" s="4">
        <f t="shared" si="17"/>
        <v>3</v>
      </c>
      <c r="I147" s="4">
        <f t="shared" si="17"/>
        <v>8</v>
      </c>
      <c r="J147" s="4">
        <f t="shared" si="17"/>
        <v>2</v>
      </c>
      <c r="K147" s="4">
        <f t="shared" si="17"/>
        <v>23</v>
      </c>
      <c r="L147" s="4">
        <f t="shared" si="17"/>
        <v>49</v>
      </c>
      <c r="M147" s="4">
        <f t="shared" si="17"/>
        <v>26</v>
      </c>
      <c r="N147" s="4">
        <f t="shared" si="17"/>
        <v>-6</v>
      </c>
      <c r="O147" s="4">
        <f t="shared" si="17"/>
        <v>1</v>
      </c>
      <c r="P147" s="4">
        <f t="shared" si="17"/>
        <v>17</v>
      </c>
      <c r="Q147" s="4">
        <f t="shared" si="17"/>
        <v>9</v>
      </c>
      <c r="R147" s="4">
        <f t="shared" si="17"/>
        <v>15</v>
      </c>
      <c r="S147" s="4">
        <f t="shared" si="17"/>
        <v>-10</v>
      </c>
      <c r="T147" s="4">
        <f t="shared" si="17"/>
        <v>18</v>
      </c>
      <c r="U147" s="4">
        <f t="shared" si="17"/>
        <v>24</v>
      </c>
      <c r="V147" s="4">
        <f t="shared" si="17"/>
        <v>-11</v>
      </c>
      <c r="W147" s="4">
        <f t="shared" si="17"/>
        <v>4</v>
      </c>
      <c r="X147" s="4">
        <f t="shared" si="17"/>
        <v>33</v>
      </c>
      <c r="Y147" s="4">
        <f t="shared" si="17"/>
        <v>32</v>
      </c>
      <c r="Z147" s="4">
        <f t="shared" si="17"/>
        <v>25</v>
      </c>
      <c r="AA147" s="4">
        <f t="shared" si="17"/>
        <v>16</v>
      </c>
      <c r="AB147" s="4">
        <f t="shared" si="17"/>
        <v>13</v>
      </c>
      <c r="AC147" s="4">
        <f t="shared" si="17"/>
        <v>-8</v>
      </c>
      <c r="AD147" s="4">
        <f t="shared" si="17"/>
        <v>27</v>
      </c>
      <c r="AE147" s="4">
        <f t="shared" si="17"/>
        <v>-7</v>
      </c>
      <c r="AF147" s="4">
        <f t="shared" si="17"/>
        <v>22</v>
      </c>
      <c r="AG147" s="4">
        <f t="shared" si="17"/>
        <v>36</v>
      </c>
      <c r="AH147" s="4">
        <f t="shared" si="17"/>
        <v>31</v>
      </c>
      <c r="AI147" s="4">
        <f t="shared" si="17"/>
        <v>0</v>
      </c>
      <c r="AJ147" s="4">
        <f t="shared" si="17"/>
        <v>19</v>
      </c>
      <c r="AK147" s="4">
        <f t="shared" si="17"/>
        <v>-9</v>
      </c>
      <c r="AL147" s="4">
        <f t="shared" si="17"/>
        <v>28</v>
      </c>
      <c r="AM147" s="4">
        <f t="shared" si="17"/>
        <v>35</v>
      </c>
      <c r="AN147" s="4">
        <f t="shared" si="17"/>
        <v>37</v>
      </c>
      <c r="AO147" s="4">
        <f t="shared" si="17"/>
        <v>21</v>
      </c>
      <c r="AP147" s="4">
        <f t="shared" si="17"/>
        <v>6</v>
      </c>
      <c r="AQ147" s="4">
        <f t="shared" si="17"/>
        <v>-4</v>
      </c>
      <c r="AR147" s="4">
        <f t="shared" si="17"/>
        <v>10</v>
      </c>
      <c r="AS147" s="4">
        <f t="shared" si="17"/>
        <v>-12</v>
      </c>
      <c r="AT147" s="4">
        <f t="shared" si="17"/>
        <v>20</v>
      </c>
      <c r="AU147" s="4">
        <f t="shared" si="17"/>
        <v>-5</v>
      </c>
      <c r="AV147" s="4">
        <f t="shared" si="17"/>
        <v>14</v>
      </c>
      <c r="AW147" s="4">
        <f t="shared" si="17"/>
        <v>34</v>
      </c>
      <c r="AX147" s="4">
        <f t="shared" si="17"/>
        <v>5</v>
      </c>
      <c r="AY147" s="4">
        <f t="shared" si="17"/>
        <v>30</v>
      </c>
      <c r="AZ147" s="4">
        <f t="shared" si="17"/>
        <v>12</v>
      </c>
      <c r="BA147" s="4">
        <f t="shared" si="17"/>
        <v>-2</v>
      </c>
      <c r="BB147" s="4">
        <f t="shared" si="17"/>
        <v>7</v>
      </c>
      <c r="BC147" s="4">
        <f t="shared" si="17"/>
        <v>-3</v>
      </c>
      <c r="BD147" s="3">
        <v>37</v>
      </c>
      <c r="BH147" s="25" t="str">
        <f t="shared" ca="1" si="8"/>
        <v>п05</v>
      </c>
      <c r="BI147" s="26">
        <f t="shared" ca="1" si="9"/>
        <v>17.24507183006623</v>
      </c>
      <c r="BJ147" s="26">
        <f t="shared" ca="1" si="10"/>
        <v>13.981810499562997</v>
      </c>
      <c r="BK147" s="9">
        <f t="shared" ca="1" si="12"/>
        <v>5</v>
      </c>
    </row>
    <row r="148" spans="3:63">
      <c r="C148" s="1">
        <v>32</v>
      </c>
      <c r="D148" s="5" t="str">
        <f t="shared" si="7"/>
        <v>п32</v>
      </c>
      <c r="E148" s="4">
        <f t="shared" ref="E148:BC152" si="18">$BD148-E$168+$BE$115*E92</f>
        <v>-32</v>
      </c>
      <c r="F148" s="4">
        <f t="shared" si="18"/>
        <v>-8</v>
      </c>
      <c r="G148" s="4">
        <f t="shared" si="18"/>
        <v>10</v>
      </c>
      <c r="H148" s="4">
        <f t="shared" si="18"/>
        <v>-16</v>
      </c>
      <c r="I148" s="4">
        <f t="shared" si="18"/>
        <v>-11</v>
      </c>
      <c r="J148" s="4">
        <f t="shared" si="18"/>
        <v>-17</v>
      </c>
      <c r="K148" s="4">
        <f t="shared" si="18"/>
        <v>4</v>
      </c>
      <c r="L148" s="4">
        <f t="shared" si="18"/>
        <v>-20</v>
      </c>
      <c r="M148" s="4">
        <f t="shared" si="18"/>
        <v>7</v>
      </c>
      <c r="N148" s="4">
        <f t="shared" si="18"/>
        <v>-25</v>
      </c>
      <c r="O148" s="4">
        <f t="shared" si="18"/>
        <v>-18</v>
      </c>
      <c r="P148" s="4">
        <f t="shared" si="18"/>
        <v>-2</v>
      </c>
      <c r="Q148" s="4">
        <f t="shared" si="18"/>
        <v>-10</v>
      </c>
      <c r="R148" s="4">
        <f t="shared" si="18"/>
        <v>-4</v>
      </c>
      <c r="S148" s="4">
        <f t="shared" si="18"/>
        <v>-29</v>
      </c>
      <c r="T148" s="4">
        <f t="shared" si="18"/>
        <v>49</v>
      </c>
      <c r="U148" s="4">
        <f t="shared" si="18"/>
        <v>5</v>
      </c>
      <c r="V148" s="4">
        <f t="shared" si="18"/>
        <v>-30</v>
      </c>
      <c r="W148" s="4">
        <f t="shared" si="18"/>
        <v>-15</v>
      </c>
      <c r="X148" s="4">
        <f t="shared" si="18"/>
        <v>14</v>
      </c>
      <c r="Y148" s="4">
        <f t="shared" si="18"/>
        <v>13</v>
      </c>
      <c r="Z148" s="4">
        <f t="shared" si="18"/>
        <v>6</v>
      </c>
      <c r="AA148" s="4">
        <f t="shared" si="18"/>
        <v>-3</v>
      </c>
      <c r="AB148" s="4">
        <f t="shared" si="18"/>
        <v>-6</v>
      </c>
      <c r="AC148" s="4">
        <f t="shared" si="18"/>
        <v>-27</v>
      </c>
      <c r="AD148" s="4">
        <f t="shared" si="18"/>
        <v>8</v>
      </c>
      <c r="AE148" s="4">
        <f t="shared" si="18"/>
        <v>-26</v>
      </c>
      <c r="AF148" s="4">
        <f t="shared" si="18"/>
        <v>3</v>
      </c>
      <c r="AG148" s="4">
        <f t="shared" si="18"/>
        <v>17</v>
      </c>
      <c r="AH148" s="4">
        <f t="shared" si="18"/>
        <v>12</v>
      </c>
      <c r="AI148" s="4">
        <f t="shared" si="18"/>
        <v>-19</v>
      </c>
      <c r="AJ148" s="4">
        <f t="shared" si="18"/>
        <v>0</v>
      </c>
      <c r="AK148" s="4">
        <f t="shared" si="18"/>
        <v>-28</v>
      </c>
      <c r="AL148" s="4">
        <f t="shared" si="18"/>
        <v>9</v>
      </c>
      <c r="AM148" s="4">
        <f t="shared" si="18"/>
        <v>16</v>
      </c>
      <c r="AN148" s="4">
        <f t="shared" si="18"/>
        <v>18</v>
      </c>
      <c r="AO148" s="4">
        <f t="shared" si="18"/>
        <v>2</v>
      </c>
      <c r="AP148" s="4">
        <f t="shared" si="18"/>
        <v>-13</v>
      </c>
      <c r="AQ148" s="4">
        <f t="shared" si="18"/>
        <v>-23</v>
      </c>
      <c r="AR148" s="4">
        <f t="shared" si="18"/>
        <v>-9</v>
      </c>
      <c r="AS148" s="4">
        <f t="shared" si="18"/>
        <v>-31</v>
      </c>
      <c r="AT148" s="4">
        <f t="shared" si="18"/>
        <v>1</v>
      </c>
      <c r="AU148" s="4">
        <f t="shared" si="18"/>
        <v>-24</v>
      </c>
      <c r="AV148" s="4">
        <f t="shared" si="18"/>
        <v>-5</v>
      </c>
      <c r="AW148" s="4">
        <f t="shared" si="18"/>
        <v>15</v>
      </c>
      <c r="AX148" s="4">
        <f t="shared" si="18"/>
        <v>-14</v>
      </c>
      <c r="AY148" s="4">
        <f t="shared" si="18"/>
        <v>11</v>
      </c>
      <c r="AZ148" s="4">
        <f t="shared" si="18"/>
        <v>-7</v>
      </c>
      <c r="BA148" s="4">
        <f t="shared" si="18"/>
        <v>-21</v>
      </c>
      <c r="BB148" s="4">
        <f t="shared" si="18"/>
        <v>-12</v>
      </c>
      <c r="BC148" s="4">
        <f t="shared" si="18"/>
        <v>-22</v>
      </c>
      <c r="BD148" s="3">
        <v>18</v>
      </c>
      <c r="BH148" s="25" t="str">
        <f t="shared" ca="1" si="8"/>
        <v>п50</v>
      </c>
      <c r="BI148" s="26">
        <f t="shared" ca="1" si="9"/>
        <v>18.602212343453179</v>
      </c>
      <c r="BJ148" s="26">
        <f t="shared" ca="1" si="10"/>
        <v>16.57958314435464</v>
      </c>
      <c r="BK148" s="9">
        <f t="shared" ca="1" si="12"/>
        <v>50</v>
      </c>
    </row>
    <row r="149" spans="3:63">
      <c r="C149" s="1">
        <v>33</v>
      </c>
      <c r="D149" s="5" t="str">
        <f t="shared" ref="D149:D167" si="19">D93</f>
        <v>п33</v>
      </c>
      <c r="E149" s="4">
        <f t="shared" si="18"/>
        <v>-4</v>
      </c>
      <c r="F149" s="4">
        <f t="shared" si="18"/>
        <v>20</v>
      </c>
      <c r="G149" s="4">
        <f t="shared" si="18"/>
        <v>38</v>
      </c>
      <c r="H149" s="4">
        <f t="shared" si="18"/>
        <v>12</v>
      </c>
      <c r="I149" s="4">
        <f t="shared" si="18"/>
        <v>17</v>
      </c>
      <c r="J149" s="4">
        <f t="shared" si="18"/>
        <v>11</v>
      </c>
      <c r="K149" s="4">
        <f t="shared" si="18"/>
        <v>32</v>
      </c>
      <c r="L149" s="4">
        <f t="shared" si="18"/>
        <v>8</v>
      </c>
      <c r="M149" s="4">
        <f t="shared" si="18"/>
        <v>35</v>
      </c>
      <c r="N149" s="4">
        <f t="shared" si="18"/>
        <v>3</v>
      </c>
      <c r="O149" s="4">
        <f t="shared" si="18"/>
        <v>10</v>
      </c>
      <c r="P149" s="4">
        <f t="shared" si="18"/>
        <v>26</v>
      </c>
      <c r="Q149" s="4">
        <f t="shared" si="18"/>
        <v>18</v>
      </c>
      <c r="R149" s="4">
        <f t="shared" si="18"/>
        <v>24</v>
      </c>
      <c r="S149" s="4">
        <f t="shared" si="18"/>
        <v>49</v>
      </c>
      <c r="T149" s="4">
        <f t="shared" si="18"/>
        <v>27</v>
      </c>
      <c r="U149" s="4">
        <f t="shared" si="18"/>
        <v>33</v>
      </c>
      <c r="V149" s="4">
        <f t="shared" si="18"/>
        <v>-2</v>
      </c>
      <c r="W149" s="4">
        <f t="shared" si="18"/>
        <v>13</v>
      </c>
      <c r="X149" s="4">
        <f t="shared" si="18"/>
        <v>42</v>
      </c>
      <c r="Y149" s="4">
        <f t="shared" si="18"/>
        <v>41</v>
      </c>
      <c r="Z149" s="4">
        <f t="shared" si="18"/>
        <v>34</v>
      </c>
      <c r="AA149" s="4">
        <f t="shared" si="18"/>
        <v>25</v>
      </c>
      <c r="AB149" s="4">
        <f t="shared" si="18"/>
        <v>22</v>
      </c>
      <c r="AC149" s="4">
        <f t="shared" si="18"/>
        <v>1</v>
      </c>
      <c r="AD149" s="4">
        <f t="shared" si="18"/>
        <v>36</v>
      </c>
      <c r="AE149" s="4">
        <f t="shared" si="18"/>
        <v>2</v>
      </c>
      <c r="AF149" s="4">
        <f t="shared" si="18"/>
        <v>31</v>
      </c>
      <c r="AG149" s="4">
        <f t="shared" si="18"/>
        <v>45</v>
      </c>
      <c r="AH149" s="4">
        <f t="shared" si="18"/>
        <v>40</v>
      </c>
      <c r="AI149" s="4">
        <f t="shared" si="18"/>
        <v>9</v>
      </c>
      <c r="AJ149" s="4">
        <f t="shared" si="18"/>
        <v>28</v>
      </c>
      <c r="AK149" s="4">
        <f t="shared" si="18"/>
        <v>0</v>
      </c>
      <c r="AL149" s="4">
        <f t="shared" si="18"/>
        <v>37</v>
      </c>
      <c r="AM149" s="4">
        <f t="shared" si="18"/>
        <v>44</v>
      </c>
      <c r="AN149" s="4">
        <f t="shared" si="18"/>
        <v>46</v>
      </c>
      <c r="AO149" s="4">
        <f t="shared" si="18"/>
        <v>30</v>
      </c>
      <c r="AP149" s="4">
        <f t="shared" si="18"/>
        <v>15</v>
      </c>
      <c r="AQ149" s="4">
        <f t="shared" si="18"/>
        <v>5</v>
      </c>
      <c r="AR149" s="4">
        <f t="shared" si="18"/>
        <v>19</v>
      </c>
      <c r="AS149" s="4">
        <f t="shared" si="18"/>
        <v>-3</v>
      </c>
      <c r="AT149" s="4">
        <f t="shared" si="18"/>
        <v>29</v>
      </c>
      <c r="AU149" s="4">
        <f t="shared" si="18"/>
        <v>4</v>
      </c>
      <c r="AV149" s="4">
        <f t="shared" si="18"/>
        <v>23</v>
      </c>
      <c r="AW149" s="4">
        <f t="shared" si="18"/>
        <v>43</v>
      </c>
      <c r="AX149" s="4">
        <f t="shared" si="18"/>
        <v>14</v>
      </c>
      <c r="AY149" s="4">
        <f t="shared" si="18"/>
        <v>39</v>
      </c>
      <c r="AZ149" s="4">
        <f t="shared" si="18"/>
        <v>21</v>
      </c>
      <c r="BA149" s="4">
        <f t="shared" si="18"/>
        <v>7</v>
      </c>
      <c r="BB149" s="4">
        <f t="shared" si="18"/>
        <v>16</v>
      </c>
      <c r="BC149" s="4">
        <f t="shared" si="18"/>
        <v>6</v>
      </c>
      <c r="BD149" s="3">
        <v>46</v>
      </c>
      <c r="BH149" s="25" t="str">
        <f t="shared" ref="BH149:BH168" ca="1" si="20">VLOOKUP($BK149,$A$6:$D$56,2)</f>
        <v>п38</v>
      </c>
      <c r="BI149" s="26">
        <f t="shared" ref="BI149:BI168" ca="1" si="21">VLOOKUP($BK149,$A$6:$D$56,3)</f>
        <v>17.680794723787923</v>
      </c>
      <c r="BJ149" s="26">
        <f t="shared" ref="BJ149:BJ168" ca="1" si="22">VLOOKUP($BK149,$A$6:$D$56,4)</f>
        <v>18.770459767085242</v>
      </c>
      <c r="BK149" s="9">
        <f t="shared" ca="1" si="12"/>
        <v>38</v>
      </c>
    </row>
    <row r="150" spans="3:63">
      <c r="C150" s="1">
        <v>34</v>
      </c>
      <c r="D150" s="5" t="str">
        <f t="shared" si="19"/>
        <v>п34</v>
      </c>
      <c r="E150" s="4">
        <f t="shared" si="18"/>
        <v>-41</v>
      </c>
      <c r="F150" s="4">
        <f t="shared" si="18"/>
        <v>-17</v>
      </c>
      <c r="G150" s="4">
        <f t="shared" si="18"/>
        <v>1</v>
      </c>
      <c r="H150" s="4">
        <f t="shared" si="18"/>
        <v>-25</v>
      </c>
      <c r="I150" s="4">
        <f t="shared" si="18"/>
        <v>-20</v>
      </c>
      <c r="J150" s="4">
        <f t="shared" si="18"/>
        <v>-26</v>
      </c>
      <c r="K150" s="4">
        <f t="shared" si="18"/>
        <v>-5</v>
      </c>
      <c r="L150" s="4">
        <f t="shared" si="18"/>
        <v>-29</v>
      </c>
      <c r="M150" s="4">
        <f t="shared" si="18"/>
        <v>-2</v>
      </c>
      <c r="N150" s="4">
        <f t="shared" si="18"/>
        <v>-34</v>
      </c>
      <c r="O150" s="4">
        <f t="shared" si="18"/>
        <v>-27</v>
      </c>
      <c r="P150" s="4">
        <f t="shared" si="18"/>
        <v>-11</v>
      </c>
      <c r="Q150" s="4">
        <f t="shared" si="18"/>
        <v>-19</v>
      </c>
      <c r="R150" s="4">
        <f t="shared" si="18"/>
        <v>-13</v>
      </c>
      <c r="S150" s="4">
        <f t="shared" si="18"/>
        <v>-38</v>
      </c>
      <c r="T150" s="4">
        <f t="shared" si="18"/>
        <v>-10</v>
      </c>
      <c r="U150" s="4">
        <f t="shared" si="18"/>
        <v>-4</v>
      </c>
      <c r="V150" s="4">
        <f t="shared" si="18"/>
        <v>-39</v>
      </c>
      <c r="W150" s="4">
        <f t="shared" si="18"/>
        <v>-24</v>
      </c>
      <c r="X150" s="4">
        <f t="shared" si="18"/>
        <v>5</v>
      </c>
      <c r="Y150" s="4">
        <f t="shared" si="18"/>
        <v>4</v>
      </c>
      <c r="Z150" s="4">
        <f t="shared" si="18"/>
        <v>-3</v>
      </c>
      <c r="AA150" s="4">
        <f t="shared" si="18"/>
        <v>-12</v>
      </c>
      <c r="AB150" s="4">
        <f t="shared" si="18"/>
        <v>-15</v>
      </c>
      <c r="AC150" s="4">
        <f t="shared" si="18"/>
        <v>-36</v>
      </c>
      <c r="AD150" s="4">
        <f t="shared" si="18"/>
        <v>49</v>
      </c>
      <c r="AE150" s="4">
        <f t="shared" si="18"/>
        <v>-35</v>
      </c>
      <c r="AF150" s="4">
        <f t="shared" si="18"/>
        <v>-6</v>
      </c>
      <c r="AG150" s="4">
        <f t="shared" si="18"/>
        <v>8</v>
      </c>
      <c r="AH150" s="4">
        <f t="shared" si="18"/>
        <v>3</v>
      </c>
      <c r="AI150" s="4">
        <f t="shared" si="18"/>
        <v>-28</v>
      </c>
      <c r="AJ150" s="4">
        <f t="shared" si="18"/>
        <v>-9</v>
      </c>
      <c r="AK150" s="4">
        <f t="shared" si="18"/>
        <v>-37</v>
      </c>
      <c r="AL150" s="4">
        <f t="shared" si="18"/>
        <v>0</v>
      </c>
      <c r="AM150" s="4">
        <f t="shared" si="18"/>
        <v>7</v>
      </c>
      <c r="AN150" s="4">
        <f t="shared" si="18"/>
        <v>9</v>
      </c>
      <c r="AO150" s="4">
        <f t="shared" si="18"/>
        <v>-7</v>
      </c>
      <c r="AP150" s="4">
        <f t="shared" si="18"/>
        <v>-22</v>
      </c>
      <c r="AQ150" s="4">
        <f t="shared" si="18"/>
        <v>-32</v>
      </c>
      <c r="AR150" s="4">
        <f t="shared" si="18"/>
        <v>-18</v>
      </c>
      <c r="AS150" s="4">
        <f t="shared" si="18"/>
        <v>-40</v>
      </c>
      <c r="AT150" s="4">
        <f t="shared" si="18"/>
        <v>-8</v>
      </c>
      <c r="AU150" s="4">
        <f t="shared" si="18"/>
        <v>-33</v>
      </c>
      <c r="AV150" s="4">
        <f t="shared" si="18"/>
        <v>-14</v>
      </c>
      <c r="AW150" s="4">
        <f t="shared" si="18"/>
        <v>6</v>
      </c>
      <c r="AX150" s="4">
        <f t="shared" si="18"/>
        <v>-23</v>
      </c>
      <c r="AY150" s="4">
        <f t="shared" si="18"/>
        <v>2</v>
      </c>
      <c r="AZ150" s="4">
        <f t="shared" si="18"/>
        <v>-16</v>
      </c>
      <c r="BA150" s="4">
        <f t="shared" si="18"/>
        <v>-30</v>
      </c>
      <c r="BB150" s="4">
        <f t="shared" si="18"/>
        <v>-21</v>
      </c>
      <c r="BC150" s="4">
        <f t="shared" si="18"/>
        <v>-31</v>
      </c>
      <c r="BD150" s="3">
        <v>9</v>
      </c>
      <c r="BH150" s="25" t="str">
        <f t="shared" ca="1" si="20"/>
        <v>п46</v>
      </c>
      <c r="BI150" s="26">
        <f t="shared" ca="1" si="21"/>
        <v>14.626633179847317</v>
      </c>
      <c r="BJ150" s="26">
        <f t="shared" ca="1" si="22"/>
        <v>17.710088863854189</v>
      </c>
      <c r="BK150" s="9">
        <f t="shared" ca="1" si="12"/>
        <v>46</v>
      </c>
    </row>
    <row r="151" spans="3:63">
      <c r="C151" s="1">
        <v>35</v>
      </c>
      <c r="D151" s="5" t="str">
        <f t="shared" si="19"/>
        <v>п35</v>
      </c>
      <c r="E151" s="4">
        <f t="shared" si="18"/>
        <v>-48</v>
      </c>
      <c r="F151" s="4">
        <f t="shared" si="18"/>
        <v>-24</v>
      </c>
      <c r="G151" s="4">
        <f t="shared" si="18"/>
        <v>-6</v>
      </c>
      <c r="H151" s="4">
        <f t="shared" si="18"/>
        <v>-32</v>
      </c>
      <c r="I151" s="4">
        <f t="shared" si="18"/>
        <v>-27</v>
      </c>
      <c r="J151" s="4">
        <f t="shared" si="18"/>
        <v>-33</v>
      </c>
      <c r="K151" s="4">
        <f t="shared" si="18"/>
        <v>-12</v>
      </c>
      <c r="L151" s="4">
        <f t="shared" si="18"/>
        <v>-36</v>
      </c>
      <c r="M151" s="4">
        <f t="shared" si="18"/>
        <v>-9</v>
      </c>
      <c r="N151" s="4">
        <f t="shared" si="18"/>
        <v>-41</v>
      </c>
      <c r="O151" s="4">
        <f t="shared" si="18"/>
        <v>-34</v>
      </c>
      <c r="P151" s="4">
        <f t="shared" si="18"/>
        <v>-18</v>
      </c>
      <c r="Q151" s="4">
        <f t="shared" si="18"/>
        <v>-26</v>
      </c>
      <c r="R151" s="4">
        <f t="shared" si="18"/>
        <v>-20</v>
      </c>
      <c r="S151" s="4">
        <f t="shared" si="18"/>
        <v>-45</v>
      </c>
      <c r="T151" s="4">
        <f t="shared" si="18"/>
        <v>-17</v>
      </c>
      <c r="U151" s="4">
        <f t="shared" si="18"/>
        <v>-11</v>
      </c>
      <c r="V151" s="4">
        <f t="shared" si="18"/>
        <v>-46</v>
      </c>
      <c r="W151" s="4">
        <f t="shared" si="18"/>
        <v>-31</v>
      </c>
      <c r="X151" s="4">
        <f t="shared" si="18"/>
        <v>-2</v>
      </c>
      <c r="Y151" s="4">
        <f t="shared" si="18"/>
        <v>-3</v>
      </c>
      <c r="Z151" s="4">
        <f t="shared" si="18"/>
        <v>-10</v>
      </c>
      <c r="AA151" s="4">
        <f t="shared" si="18"/>
        <v>-19</v>
      </c>
      <c r="AB151" s="4">
        <f t="shared" si="18"/>
        <v>-22</v>
      </c>
      <c r="AC151" s="4">
        <f t="shared" si="18"/>
        <v>-43</v>
      </c>
      <c r="AD151" s="4">
        <f t="shared" si="18"/>
        <v>-8</v>
      </c>
      <c r="AE151" s="4">
        <f t="shared" si="18"/>
        <v>-42</v>
      </c>
      <c r="AF151" s="4">
        <f t="shared" si="18"/>
        <v>-13</v>
      </c>
      <c r="AG151" s="4">
        <f t="shared" si="18"/>
        <v>1</v>
      </c>
      <c r="AH151" s="4">
        <f t="shared" si="18"/>
        <v>-4</v>
      </c>
      <c r="AI151" s="4">
        <f t="shared" si="18"/>
        <v>-35</v>
      </c>
      <c r="AJ151" s="4">
        <f t="shared" si="18"/>
        <v>-16</v>
      </c>
      <c r="AK151" s="4">
        <f t="shared" si="18"/>
        <v>-44</v>
      </c>
      <c r="AL151" s="4">
        <f t="shared" si="18"/>
        <v>-7</v>
      </c>
      <c r="AM151" s="4">
        <f t="shared" si="18"/>
        <v>0</v>
      </c>
      <c r="AN151" s="4">
        <f t="shared" si="18"/>
        <v>2</v>
      </c>
      <c r="AO151" s="4">
        <f t="shared" si="18"/>
        <v>-14</v>
      </c>
      <c r="AP151" s="4">
        <f t="shared" si="18"/>
        <v>-29</v>
      </c>
      <c r="AQ151" s="4">
        <f t="shared" si="18"/>
        <v>-39</v>
      </c>
      <c r="AR151" s="4">
        <f t="shared" si="18"/>
        <v>-25</v>
      </c>
      <c r="AS151" s="4">
        <f t="shared" si="18"/>
        <v>-47</v>
      </c>
      <c r="AT151" s="4">
        <f t="shared" si="18"/>
        <v>-15</v>
      </c>
      <c r="AU151" s="4">
        <f t="shared" si="18"/>
        <v>-40</v>
      </c>
      <c r="AV151" s="4">
        <f t="shared" si="18"/>
        <v>-21</v>
      </c>
      <c r="AW151" s="4">
        <f t="shared" si="18"/>
        <v>49</v>
      </c>
      <c r="AX151" s="4">
        <f t="shared" si="18"/>
        <v>-30</v>
      </c>
      <c r="AY151" s="4">
        <f t="shared" si="18"/>
        <v>-5</v>
      </c>
      <c r="AZ151" s="4">
        <f t="shared" si="18"/>
        <v>-23</v>
      </c>
      <c r="BA151" s="4">
        <f t="shared" si="18"/>
        <v>-37</v>
      </c>
      <c r="BB151" s="4">
        <f t="shared" si="18"/>
        <v>-28</v>
      </c>
      <c r="BC151" s="4">
        <f t="shared" si="18"/>
        <v>-38</v>
      </c>
      <c r="BD151" s="3">
        <v>2</v>
      </c>
      <c r="BH151" s="25" t="str">
        <f t="shared" ca="1" si="20"/>
        <v>п19</v>
      </c>
      <c r="BI151" s="26">
        <f t="shared" ca="1" si="21"/>
        <v>15.24722897336445</v>
      </c>
      <c r="BJ151" s="26">
        <f t="shared" ca="1" si="22"/>
        <v>15.582589308834869</v>
      </c>
      <c r="BK151" s="9">
        <f t="shared" ca="1" si="12"/>
        <v>19</v>
      </c>
    </row>
    <row r="152" spans="3:63">
      <c r="C152" s="1">
        <v>36</v>
      </c>
      <c r="D152" s="5" t="str">
        <f t="shared" si="19"/>
        <v>п36</v>
      </c>
      <c r="E152" s="4">
        <f t="shared" si="18"/>
        <v>-50</v>
      </c>
      <c r="F152" s="4">
        <f t="shared" si="18"/>
        <v>-26</v>
      </c>
      <c r="G152" s="4">
        <f t="shared" si="18"/>
        <v>-8</v>
      </c>
      <c r="H152" s="4">
        <f t="shared" si="18"/>
        <v>-34</v>
      </c>
      <c r="I152" s="4">
        <f t="shared" si="18"/>
        <v>-29</v>
      </c>
      <c r="J152" s="4">
        <f t="shared" si="18"/>
        <v>-35</v>
      </c>
      <c r="K152" s="4">
        <f t="shared" si="18"/>
        <v>-14</v>
      </c>
      <c r="L152" s="4">
        <f t="shared" si="18"/>
        <v>-38</v>
      </c>
      <c r="M152" s="4">
        <f t="shared" si="18"/>
        <v>-11</v>
      </c>
      <c r="N152" s="4">
        <f t="shared" si="18"/>
        <v>-43</v>
      </c>
      <c r="O152" s="4">
        <f t="shared" si="18"/>
        <v>-36</v>
      </c>
      <c r="P152" s="4">
        <f t="shared" si="18"/>
        <v>-20</v>
      </c>
      <c r="Q152" s="4">
        <f t="shared" si="18"/>
        <v>-28</v>
      </c>
      <c r="R152" s="4">
        <f t="shared" si="18"/>
        <v>-22</v>
      </c>
      <c r="S152" s="4">
        <f t="shared" si="18"/>
        <v>-47</v>
      </c>
      <c r="T152" s="4">
        <f t="shared" si="18"/>
        <v>-19</v>
      </c>
      <c r="U152" s="4">
        <f t="shared" si="18"/>
        <v>-13</v>
      </c>
      <c r="V152" s="4">
        <f t="shared" si="18"/>
        <v>-48</v>
      </c>
      <c r="W152" s="4">
        <f t="shared" si="18"/>
        <v>-33</v>
      </c>
      <c r="X152" s="4">
        <f t="shared" si="18"/>
        <v>-4</v>
      </c>
      <c r="Y152" s="4">
        <f t="shared" si="18"/>
        <v>-5</v>
      </c>
      <c r="Z152" s="4">
        <f t="shared" si="18"/>
        <v>-12</v>
      </c>
      <c r="AA152" s="4">
        <f t="shared" si="18"/>
        <v>-21</v>
      </c>
      <c r="AB152" s="4">
        <f t="shared" si="18"/>
        <v>-24</v>
      </c>
      <c r="AC152" s="4">
        <f t="shared" si="18"/>
        <v>-45</v>
      </c>
      <c r="AD152" s="4">
        <f t="shared" si="18"/>
        <v>-10</v>
      </c>
      <c r="AE152" s="4">
        <f t="shared" si="18"/>
        <v>-44</v>
      </c>
      <c r="AF152" s="4">
        <f t="shared" si="18"/>
        <v>-15</v>
      </c>
      <c r="AG152" s="4">
        <f t="shared" si="18"/>
        <v>49</v>
      </c>
      <c r="AH152" s="4">
        <f t="shared" si="18"/>
        <v>-6</v>
      </c>
      <c r="AI152" s="4">
        <f t="shared" si="18"/>
        <v>-37</v>
      </c>
      <c r="AJ152" s="4">
        <f t="shared" si="18"/>
        <v>-18</v>
      </c>
      <c r="AK152" s="4">
        <f t="shared" si="18"/>
        <v>-46</v>
      </c>
      <c r="AL152" s="4">
        <f t="shared" si="18"/>
        <v>-9</v>
      </c>
      <c r="AM152" s="4">
        <f t="shared" si="18"/>
        <v>-2</v>
      </c>
      <c r="AN152" s="4">
        <f t="shared" si="18"/>
        <v>0</v>
      </c>
      <c r="AO152" s="4">
        <f t="shared" si="18"/>
        <v>-16</v>
      </c>
      <c r="AP152" s="4">
        <f t="shared" si="18"/>
        <v>-31</v>
      </c>
      <c r="AQ152" s="4">
        <f t="shared" si="18"/>
        <v>-41</v>
      </c>
      <c r="AR152" s="4">
        <f t="shared" si="18"/>
        <v>-27</v>
      </c>
      <c r="AS152" s="4">
        <f t="shared" si="18"/>
        <v>-49</v>
      </c>
      <c r="AT152" s="4">
        <f t="shared" si="18"/>
        <v>-17</v>
      </c>
      <c r="AU152" s="4">
        <f t="shared" si="18"/>
        <v>-42</v>
      </c>
      <c r="AV152" s="4">
        <f t="shared" si="18"/>
        <v>-23</v>
      </c>
      <c r="AW152" s="4">
        <f t="shared" si="18"/>
        <v>-3</v>
      </c>
      <c r="AX152" s="4">
        <f t="shared" si="18"/>
        <v>-32</v>
      </c>
      <c r="AY152" s="4">
        <f t="shared" si="18"/>
        <v>-7</v>
      </c>
      <c r="AZ152" s="4">
        <f t="shared" si="18"/>
        <v>-25</v>
      </c>
      <c r="BA152" s="4">
        <f t="shared" si="18"/>
        <v>-39</v>
      </c>
      <c r="BB152" s="4">
        <f t="shared" si="18"/>
        <v>-30</v>
      </c>
      <c r="BC152" s="4">
        <f t="shared" si="18"/>
        <v>-40</v>
      </c>
      <c r="BD152" s="3">
        <v>0</v>
      </c>
      <c r="BH152" s="25" t="str">
        <f t="shared" ca="1" si="20"/>
        <v>п04</v>
      </c>
      <c r="BI152" s="26">
        <f t="shared" ca="1" si="21"/>
        <v>15.11810480315123</v>
      </c>
      <c r="BJ152" s="26">
        <f t="shared" ca="1" si="22"/>
        <v>14.971272786369079</v>
      </c>
      <c r="BK152" s="9">
        <f t="shared" ca="1" si="12"/>
        <v>4</v>
      </c>
    </row>
    <row r="153" spans="3:63">
      <c r="C153" s="1">
        <v>37</v>
      </c>
      <c r="D153" s="5" t="str">
        <f t="shared" si="19"/>
        <v>п37</v>
      </c>
      <c r="E153" s="4">
        <f t="shared" ref="E153:BC157" si="23">$BD153-E$168+$BE$115*E97</f>
        <v>-34</v>
      </c>
      <c r="F153" s="4">
        <f t="shared" si="23"/>
        <v>-10</v>
      </c>
      <c r="G153" s="4">
        <f t="shared" si="23"/>
        <v>8</v>
      </c>
      <c r="H153" s="4">
        <f t="shared" si="23"/>
        <v>-18</v>
      </c>
      <c r="I153" s="4">
        <f t="shared" si="23"/>
        <v>-13</v>
      </c>
      <c r="J153" s="4">
        <f t="shared" si="23"/>
        <v>-19</v>
      </c>
      <c r="K153" s="4">
        <f t="shared" si="23"/>
        <v>2</v>
      </c>
      <c r="L153" s="4">
        <f t="shared" si="23"/>
        <v>-22</v>
      </c>
      <c r="M153" s="4">
        <f t="shared" si="23"/>
        <v>5</v>
      </c>
      <c r="N153" s="4">
        <f t="shared" si="23"/>
        <v>-27</v>
      </c>
      <c r="O153" s="4">
        <f t="shared" si="23"/>
        <v>-20</v>
      </c>
      <c r="P153" s="4">
        <f t="shared" si="23"/>
        <v>-4</v>
      </c>
      <c r="Q153" s="4">
        <f t="shared" si="23"/>
        <v>-12</v>
      </c>
      <c r="R153" s="4">
        <f t="shared" si="23"/>
        <v>-6</v>
      </c>
      <c r="S153" s="4">
        <f t="shared" si="23"/>
        <v>-31</v>
      </c>
      <c r="T153" s="4">
        <f t="shared" si="23"/>
        <v>-3</v>
      </c>
      <c r="U153" s="4">
        <f t="shared" si="23"/>
        <v>3</v>
      </c>
      <c r="V153" s="4">
        <f t="shared" si="23"/>
        <v>-32</v>
      </c>
      <c r="W153" s="4">
        <f t="shared" si="23"/>
        <v>-17</v>
      </c>
      <c r="X153" s="4">
        <f t="shared" si="23"/>
        <v>12</v>
      </c>
      <c r="Y153" s="4">
        <f t="shared" si="23"/>
        <v>11</v>
      </c>
      <c r="Z153" s="4">
        <f t="shared" si="23"/>
        <v>4</v>
      </c>
      <c r="AA153" s="4">
        <f t="shared" si="23"/>
        <v>-5</v>
      </c>
      <c r="AB153" s="4">
        <f t="shared" si="23"/>
        <v>-8</v>
      </c>
      <c r="AC153" s="4">
        <f t="shared" si="23"/>
        <v>-29</v>
      </c>
      <c r="AD153" s="4">
        <f t="shared" si="23"/>
        <v>6</v>
      </c>
      <c r="AE153" s="4">
        <f t="shared" si="23"/>
        <v>-28</v>
      </c>
      <c r="AF153" s="4">
        <f t="shared" si="23"/>
        <v>1</v>
      </c>
      <c r="AG153" s="4">
        <f t="shared" si="23"/>
        <v>15</v>
      </c>
      <c r="AH153" s="4">
        <f t="shared" si="23"/>
        <v>10</v>
      </c>
      <c r="AI153" s="4">
        <f t="shared" si="23"/>
        <v>-21</v>
      </c>
      <c r="AJ153" s="4">
        <f t="shared" si="23"/>
        <v>-2</v>
      </c>
      <c r="AK153" s="4">
        <f t="shared" si="23"/>
        <v>-30</v>
      </c>
      <c r="AL153" s="4">
        <f t="shared" si="23"/>
        <v>7</v>
      </c>
      <c r="AM153" s="4">
        <f t="shared" si="23"/>
        <v>14</v>
      </c>
      <c r="AN153" s="4">
        <f t="shared" si="23"/>
        <v>16</v>
      </c>
      <c r="AO153" s="4">
        <f t="shared" si="23"/>
        <v>0</v>
      </c>
      <c r="AP153" s="4">
        <f t="shared" si="23"/>
        <v>-15</v>
      </c>
      <c r="AQ153" s="4">
        <f t="shared" si="23"/>
        <v>-25</v>
      </c>
      <c r="AR153" s="4">
        <f t="shared" si="23"/>
        <v>-11</v>
      </c>
      <c r="AS153" s="4">
        <f t="shared" si="23"/>
        <v>-33</v>
      </c>
      <c r="AT153" s="4">
        <f t="shared" si="23"/>
        <v>49</v>
      </c>
      <c r="AU153" s="4">
        <f t="shared" si="23"/>
        <v>-26</v>
      </c>
      <c r="AV153" s="4">
        <f t="shared" si="23"/>
        <v>-7</v>
      </c>
      <c r="AW153" s="4">
        <f t="shared" si="23"/>
        <v>13</v>
      </c>
      <c r="AX153" s="4">
        <f t="shared" si="23"/>
        <v>-16</v>
      </c>
      <c r="AY153" s="4">
        <f t="shared" si="23"/>
        <v>9</v>
      </c>
      <c r="AZ153" s="4">
        <f t="shared" si="23"/>
        <v>-9</v>
      </c>
      <c r="BA153" s="4">
        <f t="shared" si="23"/>
        <v>-23</v>
      </c>
      <c r="BB153" s="4">
        <f t="shared" si="23"/>
        <v>-14</v>
      </c>
      <c r="BC153" s="4">
        <f t="shared" si="23"/>
        <v>-24</v>
      </c>
      <c r="BD153" s="3">
        <v>16</v>
      </c>
      <c r="BH153" s="25" t="str">
        <f t="shared" ca="1" si="20"/>
        <v>п06</v>
      </c>
      <c r="BI153" s="26">
        <f t="shared" ca="1" si="21"/>
        <v>13.463510550170753</v>
      </c>
      <c r="BJ153" s="26">
        <f t="shared" ca="1" si="22"/>
        <v>14.498422296316161</v>
      </c>
      <c r="BK153" s="9">
        <f t="shared" ca="1" si="12"/>
        <v>6</v>
      </c>
    </row>
    <row r="154" spans="3:63">
      <c r="C154" s="1">
        <v>38</v>
      </c>
      <c r="D154" s="5" t="str">
        <f t="shared" si="19"/>
        <v>п38</v>
      </c>
      <c r="E154" s="4">
        <f t="shared" si="23"/>
        <v>-19</v>
      </c>
      <c r="F154" s="4">
        <f t="shared" si="23"/>
        <v>5</v>
      </c>
      <c r="G154" s="4">
        <f t="shared" si="23"/>
        <v>23</v>
      </c>
      <c r="H154" s="4">
        <f t="shared" si="23"/>
        <v>-3</v>
      </c>
      <c r="I154" s="4">
        <f t="shared" si="23"/>
        <v>2</v>
      </c>
      <c r="J154" s="4">
        <f t="shared" si="23"/>
        <v>-4</v>
      </c>
      <c r="K154" s="4">
        <f t="shared" si="23"/>
        <v>17</v>
      </c>
      <c r="L154" s="4">
        <f t="shared" si="23"/>
        <v>-7</v>
      </c>
      <c r="M154" s="4">
        <f t="shared" si="23"/>
        <v>20</v>
      </c>
      <c r="N154" s="4">
        <f t="shared" si="23"/>
        <v>-12</v>
      </c>
      <c r="O154" s="4">
        <f t="shared" si="23"/>
        <v>-5</v>
      </c>
      <c r="P154" s="4">
        <f t="shared" si="23"/>
        <v>11</v>
      </c>
      <c r="Q154" s="4">
        <f t="shared" si="23"/>
        <v>3</v>
      </c>
      <c r="R154" s="4">
        <f t="shared" si="23"/>
        <v>9</v>
      </c>
      <c r="S154" s="4">
        <f t="shared" si="23"/>
        <v>-16</v>
      </c>
      <c r="T154" s="4">
        <f t="shared" si="23"/>
        <v>12</v>
      </c>
      <c r="U154" s="4">
        <f t="shared" si="23"/>
        <v>18</v>
      </c>
      <c r="V154" s="4">
        <f t="shared" si="23"/>
        <v>-17</v>
      </c>
      <c r="W154" s="4">
        <f t="shared" si="23"/>
        <v>-2</v>
      </c>
      <c r="X154" s="4">
        <f t="shared" si="23"/>
        <v>27</v>
      </c>
      <c r="Y154" s="4">
        <f t="shared" si="23"/>
        <v>26</v>
      </c>
      <c r="Z154" s="4">
        <f t="shared" si="23"/>
        <v>19</v>
      </c>
      <c r="AA154" s="4">
        <f t="shared" si="23"/>
        <v>10</v>
      </c>
      <c r="AB154" s="4">
        <f t="shared" si="23"/>
        <v>7</v>
      </c>
      <c r="AC154" s="4">
        <f t="shared" si="23"/>
        <v>-14</v>
      </c>
      <c r="AD154" s="4">
        <f t="shared" si="23"/>
        <v>21</v>
      </c>
      <c r="AE154" s="4">
        <f t="shared" si="23"/>
        <v>-13</v>
      </c>
      <c r="AF154" s="4">
        <f t="shared" si="23"/>
        <v>16</v>
      </c>
      <c r="AG154" s="4">
        <f t="shared" si="23"/>
        <v>30</v>
      </c>
      <c r="AH154" s="4">
        <f t="shared" si="23"/>
        <v>25</v>
      </c>
      <c r="AI154" s="4">
        <f t="shared" si="23"/>
        <v>-6</v>
      </c>
      <c r="AJ154" s="4">
        <f t="shared" si="23"/>
        <v>13</v>
      </c>
      <c r="AK154" s="4">
        <f t="shared" si="23"/>
        <v>-15</v>
      </c>
      <c r="AL154" s="4">
        <f t="shared" si="23"/>
        <v>22</v>
      </c>
      <c r="AM154" s="4">
        <f t="shared" si="23"/>
        <v>29</v>
      </c>
      <c r="AN154" s="4">
        <f t="shared" si="23"/>
        <v>31</v>
      </c>
      <c r="AO154" s="4">
        <f t="shared" si="23"/>
        <v>15</v>
      </c>
      <c r="AP154" s="4">
        <f t="shared" si="23"/>
        <v>0</v>
      </c>
      <c r="AQ154" s="4">
        <f t="shared" si="23"/>
        <v>-10</v>
      </c>
      <c r="AR154" s="4">
        <f t="shared" si="23"/>
        <v>4</v>
      </c>
      <c r="AS154" s="4">
        <f t="shared" si="23"/>
        <v>-18</v>
      </c>
      <c r="AT154" s="4">
        <f t="shared" si="23"/>
        <v>14</v>
      </c>
      <c r="AU154" s="4">
        <f t="shared" si="23"/>
        <v>-11</v>
      </c>
      <c r="AV154" s="4">
        <f t="shared" si="23"/>
        <v>8</v>
      </c>
      <c r="AW154" s="4">
        <f t="shared" si="23"/>
        <v>28</v>
      </c>
      <c r="AX154" s="4">
        <f t="shared" si="23"/>
        <v>49</v>
      </c>
      <c r="AY154" s="4">
        <f t="shared" si="23"/>
        <v>24</v>
      </c>
      <c r="AZ154" s="4">
        <f t="shared" si="23"/>
        <v>6</v>
      </c>
      <c r="BA154" s="4">
        <f t="shared" si="23"/>
        <v>-8</v>
      </c>
      <c r="BB154" s="4">
        <f t="shared" si="23"/>
        <v>1</v>
      </c>
      <c r="BC154" s="4">
        <f t="shared" si="23"/>
        <v>-9</v>
      </c>
      <c r="BD154" s="3">
        <v>31</v>
      </c>
      <c r="BH154" s="25" t="str">
        <f t="shared" ca="1" si="20"/>
        <v>п11</v>
      </c>
      <c r="BI154" s="26">
        <f t="shared" ca="1" si="21"/>
        <v>10.663476816421745</v>
      </c>
      <c r="BJ154" s="26">
        <f t="shared" ca="1" si="22"/>
        <v>14.967731484890317</v>
      </c>
      <c r="BK154" s="9">
        <f t="shared" ca="1" si="12"/>
        <v>11</v>
      </c>
    </row>
    <row r="155" spans="3:63">
      <c r="C155" s="1">
        <v>39</v>
      </c>
      <c r="D155" s="5" t="str">
        <f t="shared" si="19"/>
        <v>п39</v>
      </c>
      <c r="E155" s="4">
        <f t="shared" si="23"/>
        <v>-9</v>
      </c>
      <c r="F155" s="4">
        <f t="shared" si="23"/>
        <v>15</v>
      </c>
      <c r="G155" s="4">
        <f t="shared" si="23"/>
        <v>33</v>
      </c>
      <c r="H155" s="4">
        <f t="shared" si="23"/>
        <v>7</v>
      </c>
      <c r="I155" s="4">
        <f t="shared" si="23"/>
        <v>12</v>
      </c>
      <c r="J155" s="4">
        <f t="shared" si="23"/>
        <v>6</v>
      </c>
      <c r="K155" s="4">
        <f t="shared" si="23"/>
        <v>27</v>
      </c>
      <c r="L155" s="4">
        <f t="shared" si="23"/>
        <v>3</v>
      </c>
      <c r="M155" s="4">
        <f t="shared" si="23"/>
        <v>30</v>
      </c>
      <c r="N155" s="4">
        <f t="shared" si="23"/>
        <v>-2</v>
      </c>
      <c r="O155" s="4">
        <f t="shared" si="23"/>
        <v>5</v>
      </c>
      <c r="P155" s="4">
        <f t="shared" si="23"/>
        <v>21</v>
      </c>
      <c r="Q155" s="4">
        <f t="shared" si="23"/>
        <v>13</v>
      </c>
      <c r="R155" s="4">
        <f t="shared" si="23"/>
        <v>19</v>
      </c>
      <c r="S155" s="4">
        <f t="shared" si="23"/>
        <v>-6</v>
      </c>
      <c r="T155" s="4">
        <f t="shared" si="23"/>
        <v>22</v>
      </c>
      <c r="U155" s="4">
        <f t="shared" si="23"/>
        <v>28</v>
      </c>
      <c r="V155" s="4">
        <f t="shared" si="23"/>
        <v>-7</v>
      </c>
      <c r="W155" s="4">
        <f t="shared" si="23"/>
        <v>8</v>
      </c>
      <c r="X155" s="4">
        <f t="shared" si="23"/>
        <v>37</v>
      </c>
      <c r="Y155" s="4">
        <f t="shared" si="23"/>
        <v>36</v>
      </c>
      <c r="Z155" s="4">
        <f t="shared" si="23"/>
        <v>29</v>
      </c>
      <c r="AA155" s="4">
        <f t="shared" si="23"/>
        <v>20</v>
      </c>
      <c r="AB155" s="4">
        <f t="shared" si="23"/>
        <v>17</v>
      </c>
      <c r="AC155" s="4">
        <f t="shared" si="23"/>
        <v>-4</v>
      </c>
      <c r="AD155" s="4">
        <f t="shared" si="23"/>
        <v>31</v>
      </c>
      <c r="AE155" s="4">
        <f t="shared" si="23"/>
        <v>-3</v>
      </c>
      <c r="AF155" s="4">
        <f t="shared" si="23"/>
        <v>26</v>
      </c>
      <c r="AG155" s="4">
        <f t="shared" si="23"/>
        <v>40</v>
      </c>
      <c r="AH155" s="4">
        <f t="shared" si="23"/>
        <v>35</v>
      </c>
      <c r="AI155" s="4">
        <f t="shared" si="23"/>
        <v>4</v>
      </c>
      <c r="AJ155" s="4">
        <f t="shared" si="23"/>
        <v>23</v>
      </c>
      <c r="AK155" s="4">
        <f t="shared" si="23"/>
        <v>-5</v>
      </c>
      <c r="AL155" s="4">
        <f t="shared" si="23"/>
        <v>32</v>
      </c>
      <c r="AM155" s="4">
        <f t="shared" si="23"/>
        <v>39</v>
      </c>
      <c r="AN155" s="4">
        <f t="shared" si="23"/>
        <v>41</v>
      </c>
      <c r="AO155" s="4">
        <f t="shared" si="23"/>
        <v>25</v>
      </c>
      <c r="AP155" s="4">
        <f t="shared" si="23"/>
        <v>10</v>
      </c>
      <c r="AQ155" s="4">
        <f t="shared" si="23"/>
        <v>0</v>
      </c>
      <c r="AR155" s="4">
        <f t="shared" si="23"/>
        <v>14</v>
      </c>
      <c r="AS155" s="4">
        <f t="shared" si="23"/>
        <v>-8</v>
      </c>
      <c r="AT155" s="4">
        <f t="shared" si="23"/>
        <v>24</v>
      </c>
      <c r="AU155" s="4">
        <f t="shared" si="23"/>
        <v>49</v>
      </c>
      <c r="AV155" s="4">
        <f t="shared" si="23"/>
        <v>18</v>
      </c>
      <c r="AW155" s="4">
        <f t="shared" si="23"/>
        <v>38</v>
      </c>
      <c r="AX155" s="4">
        <f t="shared" si="23"/>
        <v>9</v>
      </c>
      <c r="AY155" s="4">
        <f t="shared" si="23"/>
        <v>34</v>
      </c>
      <c r="AZ155" s="4">
        <f t="shared" si="23"/>
        <v>16</v>
      </c>
      <c r="BA155" s="4">
        <f t="shared" si="23"/>
        <v>2</v>
      </c>
      <c r="BB155" s="4">
        <f t="shared" si="23"/>
        <v>11</v>
      </c>
      <c r="BC155" s="4">
        <f t="shared" si="23"/>
        <v>1</v>
      </c>
      <c r="BD155" s="3">
        <v>41</v>
      </c>
      <c r="BH155" s="25" t="str">
        <f t="shared" ca="1" si="20"/>
        <v>п31</v>
      </c>
      <c r="BI155" s="26">
        <f t="shared" ca="1" si="21"/>
        <v>12.539791786174536</v>
      </c>
      <c r="BJ155" s="26">
        <f t="shared" ca="1" si="22"/>
        <v>18.19898549137282</v>
      </c>
      <c r="BK155" s="9">
        <f t="shared" ca="1" si="12"/>
        <v>31</v>
      </c>
    </row>
    <row r="156" spans="3:63">
      <c r="C156" s="1">
        <v>40</v>
      </c>
      <c r="D156" s="5" t="str">
        <f t="shared" si="19"/>
        <v>п40</v>
      </c>
      <c r="E156" s="4">
        <f t="shared" si="23"/>
        <v>-23</v>
      </c>
      <c r="F156" s="4">
        <f t="shared" si="23"/>
        <v>1</v>
      </c>
      <c r="G156" s="4">
        <f t="shared" si="23"/>
        <v>19</v>
      </c>
      <c r="H156" s="4">
        <f t="shared" si="23"/>
        <v>-7</v>
      </c>
      <c r="I156" s="4">
        <f t="shared" si="23"/>
        <v>-2</v>
      </c>
      <c r="J156" s="4">
        <f t="shared" si="23"/>
        <v>-8</v>
      </c>
      <c r="K156" s="4">
        <f t="shared" si="23"/>
        <v>13</v>
      </c>
      <c r="L156" s="4">
        <f t="shared" si="23"/>
        <v>-11</v>
      </c>
      <c r="M156" s="4">
        <f t="shared" si="23"/>
        <v>16</v>
      </c>
      <c r="N156" s="4">
        <f t="shared" si="23"/>
        <v>-16</v>
      </c>
      <c r="O156" s="4">
        <f t="shared" si="23"/>
        <v>-9</v>
      </c>
      <c r="P156" s="4">
        <f t="shared" si="23"/>
        <v>7</v>
      </c>
      <c r="Q156" s="4">
        <f t="shared" si="23"/>
        <v>49</v>
      </c>
      <c r="R156" s="4">
        <f t="shared" si="23"/>
        <v>5</v>
      </c>
      <c r="S156" s="4">
        <f t="shared" si="23"/>
        <v>-20</v>
      </c>
      <c r="T156" s="4">
        <f t="shared" si="23"/>
        <v>8</v>
      </c>
      <c r="U156" s="4">
        <f t="shared" si="23"/>
        <v>14</v>
      </c>
      <c r="V156" s="4">
        <f t="shared" si="23"/>
        <v>-21</v>
      </c>
      <c r="W156" s="4">
        <f t="shared" si="23"/>
        <v>-6</v>
      </c>
      <c r="X156" s="4">
        <f t="shared" si="23"/>
        <v>23</v>
      </c>
      <c r="Y156" s="4">
        <f t="shared" si="23"/>
        <v>22</v>
      </c>
      <c r="Z156" s="4">
        <f t="shared" si="23"/>
        <v>15</v>
      </c>
      <c r="AA156" s="4">
        <f t="shared" si="23"/>
        <v>6</v>
      </c>
      <c r="AB156" s="4">
        <f t="shared" si="23"/>
        <v>3</v>
      </c>
      <c r="AC156" s="4">
        <f t="shared" si="23"/>
        <v>-18</v>
      </c>
      <c r="AD156" s="4">
        <f t="shared" si="23"/>
        <v>17</v>
      </c>
      <c r="AE156" s="4">
        <f t="shared" si="23"/>
        <v>-17</v>
      </c>
      <c r="AF156" s="4">
        <f t="shared" si="23"/>
        <v>12</v>
      </c>
      <c r="AG156" s="4">
        <f t="shared" si="23"/>
        <v>26</v>
      </c>
      <c r="AH156" s="4">
        <f t="shared" si="23"/>
        <v>21</v>
      </c>
      <c r="AI156" s="4">
        <f t="shared" si="23"/>
        <v>-10</v>
      </c>
      <c r="AJ156" s="4">
        <f t="shared" si="23"/>
        <v>9</v>
      </c>
      <c r="AK156" s="4">
        <f t="shared" si="23"/>
        <v>-19</v>
      </c>
      <c r="AL156" s="4">
        <f t="shared" si="23"/>
        <v>18</v>
      </c>
      <c r="AM156" s="4">
        <f t="shared" si="23"/>
        <v>25</v>
      </c>
      <c r="AN156" s="4">
        <f t="shared" si="23"/>
        <v>27</v>
      </c>
      <c r="AO156" s="4">
        <f t="shared" si="23"/>
        <v>11</v>
      </c>
      <c r="AP156" s="4">
        <f t="shared" si="23"/>
        <v>-4</v>
      </c>
      <c r="AQ156" s="4">
        <f t="shared" si="23"/>
        <v>-14</v>
      </c>
      <c r="AR156" s="4">
        <f t="shared" si="23"/>
        <v>0</v>
      </c>
      <c r="AS156" s="4">
        <f t="shared" si="23"/>
        <v>-22</v>
      </c>
      <c r="AT156" s="4">
        <f t="shared" si="23"/>
        <v>10</v>
      </c>
      <c r="AU156" s="4">
        <f t="shared" si="23"/>
        <v>-15</v>
      </c>
      <c r="AV156" s="4">
        <f t="shared" si="23"/>
        <v>4</v>
      </c>
      <c r="AW156" s="4">
        <f t="shared" si="23"/>
        <v>24</v>
      </c>
      <c r="AX156" s="4">
        <f t="shared" si="23"/>
        <v>-5</v>
      </c>
      <c r="AY156" s="4">
        <f t="shared" si="23"/>
        <v>20</v>
      </c>
      <c r="AZ156" s="4">
        <f t="shared" si="23"/>
        <v>2</v>
      </c>
      <c r="BA156" s="4">
        <f t="shared" si="23"/>
        <v>-12</v>
      </c>
      <c r="BB156" s="4">
        <f t="shared" si="23"/>
        <v>-3</v>
      </c>
      <c r="BC156" s="4">
        <f t="shared" si="23"/>
        <v>-13</v>
      </c>
      <c r="BD156" s="3">
        <v>27</v>
      </c>
      <c r="BH156" s="25" t="str">
        <f t="shared" ca="1" si="20"/>
        <v>п08</v>
      </c>
      <c r="BI156" s="26">
        <f t="shared" ca="1" si="21"/>
        <v>10.807564253533188</v>
      </c>
      <c r="BJ156" s="26">
        <f t="shared" ca="1" si="22"/>
        <v>18.771861598422696</v>
      </c>
      <c r="BK156" s="9">
        <f t="shared" ca="1" si="12"/>
        <v>8</v>
      </c>
    </row>
    <row r="157" spans="3:63">
      <c r="C157" s="1">
        <v>41</v>
      </c>
      <c r="D157" s="5" t="str">
        <f t="shared" si="19"/>
        <v>п41</v>
      </c>
      <c r="E157" s="4">
        <f t="shared" si="23"/>
        <v>49</v>
      </c>
      <c r="F157" s="4">
        <f t="shared" si="23"/>
        <v>23</v>
      </c>
      <c r="G157" s="4">
        <f t="shared" si="23"/>
        <v>41</v>
      </c>
      <c r="H157" s="4">
        <f t="shared" si="23"/>
        <v>15</v>
      </c>
      <c r="I157" s="4">
        <f t="shared" si="23"/>
        <v>20</v>
      </c>
      <c r="J157" s="4">
        <f t="shared" si="23"/>
        <v>14</v>
      </c>
      <c r="K157" s="4">
        <f t="shared" si="23"/>
        <v>35</v>
      </c>
      <c r="L157" s="4">
        <f t="shared" si="23"/>
        <v>11</v>
      </c>
      <c r="M157" s="4">
        <f t="shared" si="23"/>
        <v>38</v>
      </c>
      <c r="N157" s="4">
        <f t="shared" si="23"/>
        <v>6</v>
      </c>
      <c r="O157" s="4">
        <f t="shared" si="23"/>
        <v>13</v>
      </c>
      <c r="P157" s="4">
        <f t="shared" si="23"/>
        <v>29</v>
      </c>
      <c r="Q157" s="4">
        <f t="shared" si="23"/>
        <v>21</v>
      </c>
      <c r="R157" s="4">
        <f t="shared" si="23"/>
        <v>27</v>
      </c>
      <c r="S157" s="4">
        <f t="shared" si="23"/>
        <v>2</v>
      </c>
      <c r="T157" s="4">
        <f t="shared" si="23"/>
        <v>30</v>
      </c>
      <c r="U157" s="4">
        <f t="shared" si="23"/>
        <v>36</v>
      </c>
      <c r="V157" s="4">
        <f t="shared" si="23"/>
        <v>1</v>
      </c>
      <c r="W157" s="4">
        <f t="shared" si="23"/>
        <v>16</v>
      </c>
      <c r="X157" s="4">
        <f t="shared" si="23"/>
        <v>45</v>
      </c>
      <c r="Y157" s="4">
        <f t="shared" si="23"/>
        <v>44</v>
      </c>
      <c r="Z157" s="4">
        <f t="shared" si="23"/>
        <v>37</v>
      </c>
      <c r="AA157" s="4">
        <f t="shared" si="23"/>
        <v>28</v>
      </c>
      <c r="AB157" s="4">
        <f t="shared" si="23"/>
        <v>25</v>
      </c>
      <c r="AC157" s="4">
        <f t="shared" si="23"/>
        <v>4</v>
      </c>
      <c r="AD157" s="4">
        <f t="shared" si="23"/>
        <v>39</v>
      </c>
      <c r="AE157" s="4">
        <f t="shared" si="23"/>
        <v>5</v>
      </c>
      <c r="AF157" s="4">
        <f t="shared" si="23"/>
        <v>34</v>
      </c>
      <c r="AG157" s="4">
        <f t="shared" si="23"/>
        <v>48</v>
      </c>
      <c r="AH157" s="4">
        <f t="shared" si="23"/>
        <v>43</v>
      </c>
      <c r="AI157" s="4">
        <f t="shared" si="23"/>
        <v>12</v>
      </c>
      <c r="AJ157" s="4">
        <f t="shared" si="23"/>
        <v>31</v>
      </c>
      <c r="AK157" s="4">
        <f t="shared" si="23"/>
        <v>3</v>
      </c>
      <c r="AL157" s="4">
        <f t="shared" si="23"/>
        <v>40</v>
      </c>
      <c r="AM157" s="4">
        <f t="shared" si="23"/>
        <v>47</v>
      </c>
      <c r="AN157" s="4">
        <f t="shared" si="23"/>
        <v>49</v>
      </c>
      <c r="AO157" s="4">
        <f t="shared" si="23"/>
        <v>33</v>
      </c>
      <c r="AP157" s="4">
        <f t="shared" si="23"/>
        <v>18</v>
      </c>
      <c r="AQ157" s="4">
        <f t="shared" si="23"/>
        <v>8</v>
      </c>
      <c r="AR157" s="4">
        <f t="shared" si="23"/>
        <v>22</v>
      </c>
      <c r="AS157" s="4">
        <f t="shared" si="23"/>
        <v>0</v>
      </c>
      <c r="AT157" s="4">
        <f t="shared" si="23"/>
        <v>32</v>
      </c>
      <c r="AU157" s="4">
        <f t="shared" si="23"/>
        <v>7</v>
      </c>
      <c r="AV157" s="4">
        <f t="shared" si="23"/>
        <v>26</v>
      </c>
      <c r="AW157" s="4">
        <f t="shared" si="23"/>
        <v>46</v>
      </c>
      <c r="AX157" s="4">
        <f t="shared" si="23"/>
        <v>17</v>
      </c>
      <c r="AY157" s="4">
        <f t="shared" si="23"/>
        <v>42</v>
      </c>
      <c r="AZ157" s="4">
        <f t="shared" si="23"/>
        <v>24</v>
      </c>
      <c r="BA157" s="4">
        <f t="shared" si="23"/>
        <v>10</v>
      </c>
      <c r="BB157" s="4">
        <f t="shared" si="23"/>
        <v>19</v>
      </c>
      <c r="BC157" s="4">
        <f t="shared" si="23"/>
        <v>9</v>
      </c>
      <c r="BD157" s="3">
        <v>49</v>
      </c>
      <c r="BH157" s="25" t="str">
        <f t="shared" ca="1" si="20"/>
        <v>п49</v>
      </c>
      <c r="BI157" s="26">
        <f t="shared" ca="1" si="21"/>
        <v>7.0474688316284091</v>
      </c>
      <c r="BJ157" s="26">
        <f t="shared" ca="1" si="22"/>
        <v>18.667964636045046</v>
      </c>
      <c r="BK157" s="9">
        <f t="shared" ca="1" si="12"/>
        <v>49</v>
      </c>
    </row>
    <row r="158" spans="3:63">
      <c r="C158" s="1">
        <v>42</v>
      </c>
      <c r="D158" s="5" t="str">
        <f t="shared" si="19"/>
        <v>п42</v>
      </c>
      <c r="E158" s="4">
        <f t="shared" ref="E158:BC162" si="24">$BD158-E$168+$BE$115*E102</f>
        <v>-33</v>
      </c>
      <c r="F158" s="4">
        <f t="shared" si="24"/>
        <v>-9</v>
      </c>
      <c r="G158" s="4">
        <f t="shared" si="24"/>
        <v>9</v>
      </c>
      <c r="H158" s="4">
        <f t="shared" si="24"/>
        <v>-17</v>
      </c>
      <c r="I158" s="4">
        <f t="shared" si="24"/>
        <v>-12</v>
      </c>
      <c r="J158" s="4">
        <f t="shared" si="24"/>
        <v>-18</v>
      </c>
      <c r="K158" s="4">
        <f t="shared" si="24"/>
        <v>3</v>
      </c>
      <c r="L158" s="4">
        <f t="shared" si="24"/>
        <v>-21</v>
      </c>
      <c r="M158" s="4">
        <f t="shared" si="24"/>
        <v>6</v>
      </c>
      <c r="N158" s="4">
        <f t="shared" si="24"/>
        <v>-26</v>
      </c>
      <c r="O158" s="4">
        <f t="shared" si="24"/>
        <v>-19</v>
      </c>
      <c r="P158" s="4">
        <f t="shared" si="24"/>
        <v>-3</v>
      </c>
      <c r="Q158" s="4">
        <f t="shared" si="24"/>
        <v>-11</v>
      </c>
      <c r="R158" s="4">
        <f t="shared" si="24"/>
        <v>-5</v>
      </c>
      <c r="S158" s="4">
        <f t="shared" si="24"/>
        <v>-30</v>
      </c>
      <c r="T158" s="4">
        <f t="shared" si="24"/>
        <v>-2</v>
      </c>
      <c r="U158" s="4">
        <f t="shared" si="24"/>
        <v>4</v>
      </c>
      <c r="V158" s="4">
        <f t="shared" si="24"/>
        <v>-31</v>
      </c>
      <c r="W158" s="4">
        <f t="shared" si="24"/>
        <v>-16</v>
      </c>
      <c r="X158" s="4">
        <f t="shared" si="24"/>
        <v>13</v>
      </c>
      <c r="Y158" s="4">
        <f t="shared" si="24"/>
        <v>12</v>
      </c>
      <c r="Z158" s="4">
        <f t="shared" si="24"/>
        <v>5</v>
      </c>
      <c r="AA158" s="4">
        <f t="shared" si="24"/>
        <v>-4</v>
      </c>
      <c r="AB158" s="4">
        <f t="shared" si="24"/>
        <v>-7</v>
      </c>
      <c r="AC158" s="4">
        <f t="shared" si="24"/>
        <v>-28</v>
      </c>
      <c r="AD158" s="4">
        <f t="shared" si="24"/>
        <v>7</v>
      </c>
      <c r="AE158" s="4">
        <f t="shared" si="24"/>
        <v>-27</v>
      </c>
      <c r="AF158" s="4">
        <f t="shared" si="24"/>
        <v>2</v>
      </c>
      <c r="AG158" s="4">
        <f t="shared" si="24"/>
        <v>16</v>
      </c>
      <c r="AH158" s="4">
        <f t="shared" si="24"/>
        <v>11</v>
      </c>
      <c r="AI158" s="4">
        <f t="shared" si="24"/>
        <v>-20</v>
      </c>
      <c r="AJ158" s="4">
        <f t="shared" si="24"/>
        <v>49</v>
      </c>
      <c r="AK158" s="4">
        <f t="shared" si="24"/>
        <v>-29</v>
      </c>
      <c r="AL158" s="4">
        <f t="shared" si="24"/>
        <v>8</v>
      </c>
      <c r="AM158" s="4">
        <f t="shared" si="24"/>
        <v>15</v>
      </c>
      <c r="AN158" s="4">
        <f t="shared" si="24"/>
        <v>17</v>
      </c>
      <c r="AO158" s="4">
        <f t="shared" si="24"/>
        <v>1</v>
      </c>
      <c r="AP158" s="4">
        <f t="shared" si="24"/>
        <v>-14</v>
      </c>
      <c r="AQ158" s="4">
        <f t="shared" si="24"/>
        <v>-24</v>
      </c>
      <c r="AR158" s="4">
        <f t="shared" si="24"/>
        <v>-10</v>
      </c>
      <c r="AS158" s="4">
        <f t="shared" si="24"/>
        <v>-32</v>
      </c>
      <c r="AT158" s="4">
        <f t="shared" si="24"/>
        <v>0</v>
      </c>
      <c r="AU158" s="4">
        <f t="shared" si="24"/>
        <v>-25</v>
      </c>
      <c r="AV158" s="4">
        <f t="shared" si="24"/>
        <v>-6</v>
      </c>
      <c r="AW158" s="4">
        <f t="shared" si="24"/>
        <v>14</v>
      </c>
      <c r="AX158" s="4">
        <f t="shared" si="24"/>
        <v>-15</v>
      </c>
      <c r="AY158" s="4">
        <f t="shared" si="24"/>
        <v>10</v>
      </c>
      <c r="AZ158" s="4">
        <f t="shared" si="24"/>
        <v>-8</v>
      </c>
      <c r="BA158" s="4">
        <f t="shared" si="24"/>
        <v>-22</v>
      </c>
      <c r="BB158" s="4">
        <f t="shared" si="24"/>
        <v>-13</v>
      </c>
      <c r="BC158" s="4">
        <f t="shared" si="24"/>
        <v>-23</v>
      </c>
      <c r="BD158" s="3">
        <v>17</v>
      </c>
      <c r="BH158" s="25" t="str">
        <f t="shared" ca="1" si="20"/>
        <v>п51</v>
      </c>
      <c r="BI158" s="26">
        <f t="shared" ca="1" si="21"/>
        <v>5.1695670825078244</v>
      </c>
      <c r="BJ158" s="26">
        <f t="shared" ca="1" si="22"/>
        <v>18.465913946265495</v>
      </c>
      <c r="BK158" s="9">
        <f t="shared" ca="1" si="12"/>
        <v>51</v>
      </c>
    </row>
    <row r="159" spans="3:63">
      <c r="C159" s="1">
        <v>43</v>
      </c>
      <c r="D159" s="5" t="str">
        <f t="shared" si="19"/>
        <v>п43</v>
      </c>
      <c r="E159" s="4">
        <f t="shared" si="24"/>
        <v>-8</v>
      </c>
      <c r="F159" s="4">
        <f t="shared" si="24"/>
        <v>16</v>
      </c>
      <c r="G159" s="4">
        <f t="shared" si="24"/>
        <v>34</v>
      </c>
      <c r="H159" s="4">
        <f t="shared" si="24"/>
        <v>8</v>
      </c>
      <c r="I159" s="4">
        <f t="shared" si="24"/>
        <v>13</v>
      </c>
      <c r="J159" s="4">
        <f t="shared" si="24"/>
        <v>7</v>
      </c>
      <c r="K159" s="4">
        <f t="shared" si="24"/>
        <v>28</v>
      </c>
      <c r="L159" s="4">
        <f t="shared" si="24"/>
        <v>4</v>
      </c>
      <c r="M159" s="4">
        <f t="shared" si="24"/>
        <v>31</v>
      </c>
      <c r="N159" s="4">
        <f t="shared" si="24"/>
        <v>49</v>
      </c>
      <c r="O159" s="4">
        <f t="shared" si="24"/>
        <v>6</v>
      </c>
      <c r="P159" s="4">
        <f t="shared" si="24"/>
        <v>22</v>
      </c>
      <c r="Q159" s="4">
        <f t="shared" si="24"/>
        <v>14</v>
      </c>
      <c r="R159" s="4">
        <f t="shared" si="24"/>
        <v>20</v>
      </c>
      <c r="S159" s="4">
        <f t="shared" si="24"/>
        <v>-5</v>
      </c>
      <c r="T159" s="4">
        <f t="shared" si="24"/>
        <v>23</v>
      </c>
      <c r="U159" s="4">
        <f t="shared" si="24"/>
        <v>29</v>
      </c>
      <c r="V159" s="4">
        <f t="shared" si="24"/>
        <v>-6</v>
      </c>
      <c r="W159" s="4">
        <f t="shared" si="24"/>
        <v>9</v>
      </c>
      <c r="X159" s="4">
        <f t="shared" si="24"/>
        <v>38</v>
      </c>
      <c r="Y159" s="4">
        <f t="shared" si="24"/>
        <v>37</v>
      </c>
      <c r="Z159" s="4">
        <f t="shared" si="24"/>
        <v>30</v>
      </c>
      <c r="AA159" s="4">
        <f t="shared" si="24"/>
        <v>21</v>
      </c>
      <c r="AB159" s="4">
        <f t="shared" si="24"/>
        <v>18</v>
      </c>
      <c r="AC159" s="4">
        <f t="shared" si="24"/>
        <v>-3</v>
      </c>
      <c r="AD159" s="4">
        <f t="shared" si="24"/>
        <v>32</v>
      </c>
      <c r="AE159" s="4">
        <f t="shared" si="24"/>
        <v>-2</v>
      </c>
      <c r="AF159" s="4">
        <f t="shared" si="24"/>
        <v>27</v>
      </c>
      <c r="AG159" s="4">
        <f t="shared" si="24"/>
        <v>41</v>
      </c>
      <c r="AH159" s="4">
        <f t="shared" si="24"/>
        <v>36</v>
      </c>
      <c r="AI159" s="4">
        <f t="shared" si="24"/>
        <v>5</v>
      </c>
      <c r="AJ159" s="4">
        <f t="shared" si="24"/>
        <v>24</v>
      </c>
      <c r="AK159" s="4">
        <f t="shared" si="24"/>
        <v>-4</v>
      </c>
      <c r="AL159" s="4">
        <f t="shared" si="24"/>
        <v>33</v>
      </c>
      <c r="AM159" s="4">
        <f t="shared" si="24"/>
        <v>40</v>
      </c>
      <c r="AN159" s="4">
        <f t="shared" si="24"/>
        <v>42</v>
      </c>
      <c r="AO159" s="4">
        <f t="shared" si="24"/>
        <v>26</v>
      </c>
      <c r="AP159" s="4">
        <f t="shared" si="24"/>
        <v>11</v>
      </c>
      <c r="AQ159" s="4">
        <f t="shared" si="24"/>
        <v>1</v>
      </c>
      <c r="AR159" s="4">
        <f t="shared" si="24"/>
        <v>15</v>
      </c>
      <c r="AS159" s="4">
        <f t="shared" si="24"/>
        <v>-7</v>
      </c>
      <c r="AT159" s="4">
        <f t="shared" si="24"/>
        <v>25</v>
      </c>
      <c r="AU159" s="4">
        <f t="shared" si="24"/>
        <v>0</v>
      </c>
      <c r="AV159" s="4">
        <f t="shared" si="24"/>
        <v>19</v>
      </c>
      <c r="AW159" s="4">
        <f t="shared" si="24"/>
        <v>39</v>
      </c>
      <c r="AX159" s="4">
        <f t="shared" si="24"/>
        <v>10</v>
      </c>
      <c r="AY159" s="4">
        <f t="shared" si="24"/>
        <v>35</v>
      </c>
      <c r="AZ159" s="4">
        <f t="shared" si="24"/>
        <v>17</v>
      </c>
      <c r="BA159" s="4">
        <f t="shared" si="24"/>
        <v>3</v>
      </c>
      <c r="BB159" s="4">
        <f t="shared" si="24"/>
        <v>12</v>
      </c>
      <c r="BC159" s="4">
        <f t="shared" si="24"/>
        <v>2</v>
      </c>
      <c r="BD159" s="3">
        <v>42</v>
      </c>
      <c r="BH159" s="25" t="str">
        <f t="shared" ca="1" si="20"/>
        <v>п39</v>
      </c>
      <c r="BI159" s="26">
        <f t="shared" ca="1" si="21"/>
        <v>4.9424096444196692</v>
      </c>
      <c r="BJ159" s="26">
        <f t="shared" ca="1" si="22"/>
        <v>18.656839132615087</v>
      </c>
      <c r="BK159" s="9">
        <f t="shared" ca="1" si="12"/>
        <v>39</v>
      </c>
    </row>
    <row r="160" spans="3:63">
      <c r="C160" s="1">
        <v>44</v>
      </c>
      <c r="D160" s="5" t="str">
        <f t="shared" si="19"/>
        <v>п44</v>
      </c>
      <c r="E160" s="4">
        <f t="shared" si="24"/>
        <v>-27</v>
      </c>
      <c r="F160" s="4">
        <f t="shared" si="24"/>
        <v>-3</v>
      </c>
      <c r="G160" s="4">
        <f t="shared" si="24"/>
        <v>15</v>
      </c>
      <c r="H160" s="4">
        <f t="shared" si="24"/>
        <v>-11</v>
      </c>
      <c r="I160" s="4">
        <f t="shared" si="24"/>
        <v>-6</v>
      </c>
      <c r="J160" s="4">
        <f t="shared" si="24"/>
        <v>-12</v>
      </c>
      <c r="K160" s="4">
        <f t="shared" si="24"/>
        <v>9</v>
      </c>
      <c r="L160" s="4">
        <f t="shared" si="24"/>
        <v>-15</v>
      </c>
      <c r="M160" s="4">
        <f t="shared" si="24"/>
        <v>12</v>
      </c>
      <c r="N160" s="4">
        <f t="shared" si="24"/>
        <v>-20</v>
      </c>
      <c r="O160" s="4">
        <f t="shared" si="24"/>
        <v>-13</v>
      </c>
      <c r="P160" s="4">
        <f t="shared" si="24"/>
        <v>3</v>
      </c>
      <c r="Q160" s="4">
        <f t="shared" si="24"/>
        <v>-5</v>
      </c>
      <c r="R160" s="4">
        <f t="shared" si="24"/>
        <v>1</v>
      </c>
      <c r="S160" s="4">
        <f t="shared" si="24"/>
        <v>-24</v>
      </c>
      <c r="T160" s="4">
        <f t="shared" si="24"/>
        <v>4</v>
      </c>
      <c r="U160" s="4">
        <f t="shared" si="24"/>
        <v>10</v>
      </c>
      <c r="V160" s="4">
        <f t="shared" si="24"/>
        <v>-25</v>
      </c>
      <c r="W160" s="4">
        <f t="shared" si="24"/>
        <v>-10</v>
      </c>
      <c r="X160" s="4">
        <f t="shared" si="24"/>
        <v>19</v>
      </c>
      <c r="Y160" s="4">
        <f t="shared" si="24"/>
        <v>18</v>
      </c>
      <c r="Z160" s="4">
        <f t="shared" si="24"/>
        <v>11</v>
      </c>
      <c r="AA160" s="4">
        <f t="shared" si="24"/>
        <v>2</v>
      </c>
      <c r="AB160" s="4">
        <f t="shared" si="24"/>
        <v>49</v>
      </c>
      <c r="AC160" s="4">
        <f t="shared" si="24"/>
        <v>-22</v>
      </c>
      <c r="AD160" s="4">
        <f t="shared" si="24"/>
        <v>13</v>
      </c>
      <c r="AE160" s="4">
        <f t="shared" si="24"/>
        <v>-21</v>
      </c>
      <c r="AF160" s="4">
        <f t="shared" si="24"/>
        <v>8</v>
      </c>
      <c r="AG160" s="4">
        <f t="shared" si="24"/>
        <v>22</v>
      </c>
      <c r="AH160" s="4">
        <f t="shared" si="24"/>
        <v>17</v>
      </c>
      <c r="AI160" s="4">
        <f t="shared" si="24"/>
        <v>-14</v>
      </c>
      <c r="AJ160" s="4">
        <f t="shared" si="24"/>
        <v>5</v>
      </c>
      <c r="AK160" s="4">
        <f t="shared" si="24"/>
        <v>-23</v>
      </c>
      <c r="AL160" s="4">
        <f t="shared" si="24"/>
        <v>14</v>
      </c>
      <c r="AM160" s="4">
        <f t="shared" si="24"/>
        <v>21</v>
      </c>
      <c r="AN160" s="4">
        <f t="shared" si="24"/>
        <v>23</v>
      </c>
      <c r="AO160" s="4">
        <f t="shared" si="24"/>
        <v>7</v>
      </c>
      <c r="AP160" s="4">
        <f t="shared" si="24"/>
        <v>-8</v>
      </c>
      <c r="AQ160" s="4">
        <f t="shared" si="24"/>
        <v>-18</v>
      </c>
      <c r="AR160" s="4">
        <f t="shared" si="24"/>
        <v>-4</v>
      </c>
      <c r="AS160" s="4">
        <f t="shared" si="24"/>
        <v>-26</v>
      </c>
      <c r="AT160" s="4">
        <f t="shared" si="24"/>
        <v>6</v>
      </c>
      <c r="AU160" s="4">
        <f t="shared" si="24"/>
        <v>-19</v>
      </c>
      <c r="AV160" s="4">
        <f t="shared" si="24"/>
        <v>0</v>
      </c>
      <c r="AW160" s="4">
        <f t="shared" si="24"/>
        <v>20</v>
      </c>
      <c r="AX160" s="4">
        <f t="shared" si="24"/>
        <v>-9</v>
      </c>
      <c r="AY160" s="4">
        <f t="shared" si="24"/>
        <v>16</v>
      </c>
      <c r="AZ160" s="4">
        <f t="shared" si="24"/>
        <v>-2</v>
      </c>
      <c r="BA160" s="4">
        <f t="shared" si="24"/>
        <v>-16</v>
      </c>
      <c r="BB160" s="4">
        <f t="shared" si="24"/>
        <v>-7</v>
      </c>
      <c r="BC160" s="4">
        <f t="shared" si="24"/>
        <v>-17</v>
      </c>
      <c r="BD160" s="3">
        <v>23</v>
      </c>
      <c r="BH160" s="25" t="str">
        <f t="shared" ca="1" si="20"/>
        <v>п43</v>
      </c>
      <c r="BI160" s="26">
        <f t="shared" ca="1" si="21"/>
        <v>1.6210241565287165</v>
      </c>
      <c r="BJ160" s="26">
        <f t="shared" ca="1" si="22"/>
        <v>14.782376868413705</v>
      </c>
      <c r="BK160" s="9">
        <f t="shared" ca="1" si="12"/>
        <v>43</v>
      </c>
    </row>
    <row r="161" spans="1:63">
      <c r="C161" s="1">
        <v>45</v>
      </c>
      <c r="D161" s="5" t="str">
        <f t="shared" si="19"/>
        <v>п45</v>
      </c>
      <c r="E161" s="4">
        <f t="shared" si="24"/>
        <v>-47</v>
      </c>
      <c r="F161" s="4">
        <f t="shared" si="24"/>
        <v>-23</v>
      </c>
      <c r="G161" s="4">
        <f t="shared" si="24"/>
        <v>-5</v>
      </c>
      <c r="H161" s="4">
        <f t="shared" si="24"/>
        <v>-31</v>
      </c>
      <c r="I161" s="4">
        <f t="shared" si="24"/>
        <v>-26</v>
      </c>
      <c r="J161" s="4">
        <f t="shared" si="24"/>
        <v>-32</v>
      </c>
      <c r="K161" s="4">
        <f t="shared" si="24"/>
        <v>-11</v>
      </c>
      <c r="L161" s="4">
        <f t="shared" si="24"/>
        <v>-35</v>
      </c>
      <c r="M161" s="4">
        <f t="shared" si="24"/>
        <v>-8</v>
      </c>
      <c r="N161" s="4">
        <f t="shared" si="24"/>
        <v>-40</v>
      </c>
      <c r="O161" s="4">
        <f t="shared" si="24"/>
        <v>-33</v>
      </c>
      <c r="P161" s="4">
        <f t="shared" si="24"/>
        <v>-17</v>
      </c>
      <c r="Q161" s="4">
        <f t="shared" si="24"/>
        <v>-25</v>
      </c>
      <c r="R161" s="4">
        <f t="shared" si="24"/>
        <v>-19</v>
      </c>
      <c r="S161" s="4">
        <f t="shared" si="24"/>
        <v>-44</v>
      </c>
      <c r="T161" s="4">
        <f t="shared" si="24"/>
        <v>-16</v>
      </c>
      <c r="U161" s="4">
        <f t="shared" si="24"/>
        <v>-10</v>
      </c>
      <c r="V161" s="4">
        <f t="shared" si="24"/>
        <v>-45</v>
      </c>
      <c r="W161" s="4">
        <f t="shared" si="24"/>
        <v>-30</v>
      </c>
      <c r="X161" s="4">
        <f t="shared" si="24"/>
        <v>49</v>
      </c>
      <c r="Y161" s="4">
        <f t="shared" si="24"/>
        <v>-2</v>
      </c>
      <c r="Z161" s="4">
        <f t="shared" si="24"/>
        <v>-9</v>
      </c>
      <c r="AA161" s="4">
        <f t="shared" si="24"/>
        <v>-18</v>
      </c>
      <c r="AB161" s="4">
        <f t="shared" si="24"/>
        <v>-21</v>
      </c>
      <c r="AC161" s="4">
        <f t="shared" si="24"/>
        <v>-42</v>
      </c>
      <c r="AD161" s="4">
        <f t="shared" si="24"/>
        <v>-7</v>
      </c>
      <c r="AE161" s="4">
        <f t="shared" si="24"/>
        <v>-41</v>
      </c>
      <c r="AF161" s="4">
        <f t="shared" si="24"/>
        <v>-12</v>
      </c>
      <c r="AG161" s="4">
        <f t="shared" si="24"/>
        <v>2</v>
      </c>
      <c r="AH161" s="4">
        <f t="shared" si="24"/>
        <v>-3</v>
      </c>
      <c r="AI161" s="4">
        <f t="shared" si="24"/>
        <v>-34</v>
      </c>
      <c r="AJ161" s="4">
        <f t="shared" si="24"/>
        <v>-15</v>
      </c>
      <c r="AK161" s="4">
        <f t="shared" si="24"/>
        <v>-43</v>
      </c>
      <c r="AL161" s="4">
        <f t="shared" si="24"/>
        <v>-6</v>
      </c>
      <c r="AM161" s="4">
        <f t="shared" si="24"/>
        <v>1</v>
      </c>
      <c r="AN161" s="4">
        <f t="shared" si="24"/>
        <v>3</v>
      </c>
      <c r="AO161" s="4">
        <f t="shared" si="24"/>
        <v>-13</v>
      </c>
      <c r="AP161" s="4">
        <f t="shared" si="24"/>
        <v>-28</v>
      </c>
      <c r="AQ161" s="4">
        <f t="shared" si="24"/>
        <v>-38</v>
      </c>
      <c r="AR161" s="4">
        <f t="shared" si="24"/>
        <v>-24</v>
      </c>
      <c r="AS161" s="4">
        <f t="shared" si="24"/>
        <v>-46</v>
      </c>
      <c r="AT161" s="4">
        <f t="shared" si="24"/>
        <v>-14</v>
      </c>
      <c r="AU161" s="4">
        <f t="shared" si="24"/>
        <v>-39</v>
      </c>
      <c r="AV161" s="4">
        <f t="shared" si="24"/>
        <v>-20</v>
      </c>
      <c r="AW161" s="4">
        <f t="shared" si="24"/>
        <v>0</v>
      </c>
      <c r="AX161" s="4">
        <f t="shared" si="24"/>
        <v>-29</v>
      </c>
      <c r="AY161" s="4">
        <f t="shared" si="24"/>
        <v>-4</v>
      </c>
      <c r="AZ161" s="4">
        <f t="shared" si="24"/>
        <v>-22</v>
      </c>
      <c r="BA161" s="4">
        <f t="shared" si="24"/>
        <v>-36</v>
      </c>
      <c r="BB161" s="4">
        <f t="shared" si="24"/>
        <v>-27</v>
      </c>
      <c r="BC161" s="4">
        <f t="shared" si="24"/>
        <v>-37</v>
      </c>
      <c r="BD161" s="3">
        <v>3</v>
      </c>
      <c r="BH161" s="25" t="str">
        <f t="shared" ca="1" si="20"/>
        <v>п10</v>
      </c>
      <c r="BI161" s="26">
        <f t="shared" ca="1" si="21"/>
        <v>0.55886961158105875</v>
      </c>
      <c r="BJ161" s="26">
        <f t="shared" ca="1" si="22"/>
        <v>14.344614135656233</v>
      </c>
      <c r="BK161" s="9">
        <f t="shared" ca="1" si="12"/>
        <v>10</v>
      </c>
    </row>
    <row r="162" spans="1:63">
      <c r="C162" s="1">
        <v>46</v>
      </c>
      <c r="D162" s="5" t="str">
        <f t="shared" si="19"/>
        <v>п46</v>
      </c>
      <c r="E162" s="4">
        <f t="shared" si="24"/>
        <v>-18</v>
      </c>
      <c r="F162" s="4">
        <f t="shared" si="24"/>
        <v>6</v>
      </c>
      <c r="G162" s="4">
        <f t="shared" si="24"/>
        <v>24</v>
      </c>
      <c r="H162" s="4">
        <f t="shared" si="24"/>
        <v>-2</v>
      </c>
      <c r="I162" s="4">
        <f t="shared" si="24"/>
        <v>3</v>
      </c>
      <c r="J162" s="4">
        <f t="shared" si="24"/>
        <v>-3</v>
      </c>
      <c r="K162" s="4">
        <f t="shared" si="24"/>
        <v>18</v>
      </c>
      <c r="L162" s="4">
        <f t="shared" si="24"/>
        <v>-6</v>
      </c>
      <c r="M162" s="4">
        <f t="shared" si="24"/>
        <v>21</v>
      </c>
      <c r="N162" s="4">
        <f t="shared" si="24"/>
        <v>-11</v>
      </c>
      <c r="O162" s="4">
        <f t="shared" si="24"/>
        <v>-4</v>
      </c>
      <c r="P162" s="4">
        <f t="shared" si="24"/>
        <v>12</v>
      </c>
      <c r="Q162" s="4">
        <f t="shared" si="24"/>
        <v>4</v>
      </c>
      <c r="R162" s="4">
        <f t="shared" si="24"/>
        <v>10</v>
      </c>
      <c r="S162" s="4">
        <f t="shared" si="24"/>
        <v>-15</v>
      </c>
      <c r="T162" s="4">
        <f t="shared" si="24"/>
        <v>13</v>
      </c>
      <c r="U162" s="4">
        <f t="shared" si="24"/>
        <v>19</v>
      </c>
      <c r="V162" s="4">
        <f t="shared" si="24"/>
        <v>-16</v>
      </c>
      <c r="W162" s="4">
        <f t="shared" si="24"/>
        <v>49</v>
      </c>
      <c r="X162" s="4">
        <f t="shared" si="24"/>
        <v>28</v>
      </c>
      <c r="Y162" s="4">
        <f t="shared" si="24"/>
        <v>27</v>
      </c>
      <c r="Z162" s="4">
        <f t="shared" si="24"/>
        <v>20</v>
      </c>
      <c r="AA162" s="4">
        <f t="shared" si="24"/>
        <v>11</v>
      </c>
      <c r="AB162" s="4">
        <f t="shared" si="24"/>
        <v>8</v>
      </c>
      <c r="AC162" s="4">
        <f t="shared" si="24"/>
        <v>-13</v>
      </c>
      <c r="AD162" s="4">
        <f t="shared" si="24"/>
        <v>22</v>
      </c>
      <c r="AE162" s="4">
        <f t="shared" si="24"/>
        <v>-12</v>
      </c>
      <c r="AF162" s="4">
        <f t="shared" si="24"/>
        <v>17</v>
      </c>
      <c r="AG162" s="4">
        <f t="shared" si="24"/>
        <v>31</v>
      </c>
      <c r="AH162" s="4">
        <f t="shared" si="24"/>
        <v>26</v>
      </c>
      <c r="AI162" s="4">
        <f t="shared" si="24"/>
        <v>-5</v>
      </c>
      <c r="AJ162" s="4">
        <f t="shared" si="24"/>
        <v>14</v>
      </c>
      <c r="AK162" s="4">
        <f t="shared" si="24"/>
        <v>-14</v>
      </c>
      <c r="AL162" s="4">
        <f t="shared" si="24"/>
        <v>23</v>
      </c>
      <c r="AM162" s="4">
        <f t="shared" si="24"/>
        <v>30</v>
      </c>
      <c r="AN162" s="4">
        <f t="shared" si="24"/>
        <v>32</v>
      </c>
      <c r="AO162" s="4">
        <f t="shared" si="24"/>
        <v>16</v>
      </c>
      <c r="AP162" s="4">
        <f t="shared" si="24"/>
        <v>1</v>
      </c>
      <c r="AQ162" s="4">
        <f t="shared" si="24"/>
        <v>-9</v>
      </c>
      <c r="AR162" s="4">
        <f t="shared" si="24"/>
        <v>5</v>
      </c>
      <c r="AS162" s="4">
        <f t="shared" si="24"/>
        <v>-17</v>
      </c>
      <c r="AT162" s="4">
        <f t="shared" si="24"/>
        <v>15</v>
      </c>
      <c r="AU162" s="4">
        <f t="shared" si="24"/>
        <v>-10</v>
      </c>
      <c r="AV162" s="4">
        <f t="shared" si="24"/>
        <v>9</v>
      </c>
      <c r="AW162" s="4">
        <f t="shared" si="24"/>
        <v>29</v>
      </c>
      <c r="AX162" s="4">
        <f t="shared" si="24"/>
        <v>0</v>
      </c>
      <c r="AY162" s="4">
        <f t="shared" si="24"/>
        <v>25</v>
      </c>
      <c r="AZ162" s="4">
        <f t="shared" si="24"/>
        <v>7</v>
      </c>
      <c r="BA162" s="4">
        <f t="shared" si="24"/>
        <v>-7</v>
      </c>
      <c r="BB162" s="4">
        <f t="shared" si="24"/>
        <v>2</v>
      </c>
      <c r="BC162" s="4">
        <f t="shared" si="24"/>
        <v>-8</v>
      </c>
      <c r="BD162" s="3">
        <v>32</v>
      </c>
      <c r="BH162" s="25" t="str">
        <f t="shared" ca="1" si="20"/>
        <v>п27</v>
      </c>
      <c r="BI162" s="26">
        <f t="shared" ca="1" si="21"/>
        <v>0.80668610201158231</v>
      </c>
      <c r="BJ162" s="26">
        <f t="shared" ca="1" si="22"/>
        <v>13.690577564109056</v>
      </c>
      <c r="BK162" s="9">
        <f t="shared" ca="1" si="12"/>
        <v>27</v>
      </c>
    </row>
    <row r="163" spans="1:63">
      <c r="C163" s="1">
        <v>47</v>
      </c>
      <c r="D163" s="5" t="str">
        <f t="shared" si="19"/>
        <v>п47</v>
      </c>
      <c r="E163" s="4">
        <f t="shared" ref="E163:BC167" si="25">$BD163-E$168+$BE$115*E107</f>
        <v>-43</v>
      </c>
      <c r="F163" s="4">
        <f t="shared" si="25"/>
        <v>-19</v>
      </c>
      <c r="G163" s="4">
        <f t="shared" si="25"/>
        <v>49</v>
      </c>
      <c r="H163" s="4">
        <f t="shared" si="25"/>
        <v>-27</v>
      </c>
      <c r="I163" s="4">
        <f t="shared" si="25"/>
        <v>-22</v>
      </c>
      <c r="J163" s="4">
        <f t="shared" si="25"/>
        <v>-28</v>
      </c>
      <c r="K163" s="4">
        <f t="shared" si="25"/>
        <v>-7</v>
      </c>
      <c r="L163" s="4">
        <f t="shared" si="25"/>
        <v>-31</v>
      </c>
      <c r="M163" s="4">
        <f t="shared" si="25"/>
        <v>-4</v>
      </c>
      <c r="N163" s="4">
        <f t="shared" si="25"/>
        <v>-36</v>
      </c>
      <c r="O163" s="4">
        <f t="shared" si="25"/>
        <v>-29</v>
      </c>
      <c r="P163" s="4">
        <f t="shared" si="25"/>
        <v>-13</v>
      </c>
      <c r="Q163" s="4">
        <f t="shared" si="25"/>
        <v>-21</v>
      </c>
      <c r="R163" s="4">
        <f t="shared" si="25"/>
        <v>-15</v>
      </c>
      <c r="S163" s="4">
        <f t="shared" si="25"/>
        <v>-40</v>
      </c>
      <c r="T163" s="4">
        <f t="shared" si="25"/>
        <v>-12</v>
      </c>
      <c r="U163" s="4">
        <f t="shared" si="25"/>
        <v>-6</v>
      </c>
      <c r="V163" s="4">
        <f t="shared" si="25"/>
        <v>-41</v>
      </c>
      <c r="W163" s="4">
        <f t="shared" si="25"/>
        <v>-26</v>
      </c>
      <c r="X163" s="4">
        <f t="shared" si="25"/>
        <v>3</v>
      </c>
      <c r="Y163" s="4">
        <f t="shared" si="25"/>
        <v>2</v>
      </c>
      <c r="Z163" s="4">
        <f t="shared" si="25"/>
        <v>-5</v>
      </c>
      <c r="AA163" s="4">
        <f t="shared" si="25"/>
        <v>-14</v>
      </c>
      <c r="AB163" s="4">
        <f t="shared" si="25"/>
        <v>-17</v>
      </c>
      <c r="AC163" s="4">
        <f t="shared" si="25"/>
        <v>-38</v>
      </c>
      <c r="AD163" s="4">
        <f t="shared" si="25"/>
        <v>-3</v>
      </c>
      <c r="AE163" s="4">
        <f t="shared" si="25"/>
        <v>-37</v>
      </c>
      <c r="AF163" s="4">
        <f t="shared" si="25"/>
        <v>-8</v>
      </c>
      <c r="AG163" s="4">
        <f t="shared" si="25"/>
        <v>6</v>
      </c>
      <c r="AH163" s="4">
        <f t="shared" si="25"/>
        <v>1</v>
      </c>
      <c r="AI163" s="4">
        <f t="shared" si="25"/>
        <v>-30</v>
      </c>
      <c r="AJ163" s="4">
        <f t="shared" si="25"/>
        <v>-11</v>
      </c>
      <c r="AK163" s="4">
        <f t="shared" si="25"/>
        <v>-39</v>
      </c>
      <c r="AL163" s="4">
        <f t="shared" si="25"/>
        <v>-2</v>
      </c>
      <c r="AM163" s="4">
        <f t="shared" si="25"/>
        <v>5</v>
      </c>
      <c r="AN163" s="4">
        <f t="shared" si="25"/>
        <v>7</v>
      </c>
      <c r="AO163" s="4">
        <f t="shared" si="25"/>
        <v>-9</v>
      </c>
      <c r="AP163" s="4">
        <f t="shared" si="25"/>
        <v>-24</v>
      </c>
      <c r="AQ163" s="4">
        <f t="shared" si="25"/>
        <v>-34</v>
      </c>
      <c r="AR163" s="4">
        <f t="shared" si="25"/>
        <v>-20</v>
      </c>
      <c r="AS163" s="4">
        <f t="shared" si="25"/>
        <v>-42</v>
      </c>
      <c r="AT163" s="4">
        <f t="shared" si="25"/>
        <v>-10</v>
      </c>
      <c r="AU163" s="4">
        <f t="shared" si="25"/>
        <v>-35</v>
      </c>
      <c r="AV163" s="4">
        <f t="shared" si="25"/>
        <v>-16</v>
      </c>
      <c r="AW163" s="4">
        <f t="shared" si="25"/>
        <v>4</v>
      </c>
      <c r="AX163" s="4">
        <f t="shared" si="25"/>
        <v>-25</v>
      </c>
      <c r="AY163" s="4">
        <f t="shared" si="25"/>
        <v>0</v>
      </c>
      <c r="AZ163" s="4">
        <f t="shared" si="25"/>
        <v>-18</v>
      </c>
      <c r="BA163" s="4">
        <f t="shared" si="25"/>
        <v>-32</v>
      </c>
      <c r="BB163" s="4">
        <f t="shared" si="25"/>
        <v>-23</v>
      </c>
      <c r="BC163" s="4">
        <f t="shared" si="25"/>
        <v>-33</v>
      </c>
      <c r="BD163" s="3">
        <v>7</v>
      </c>
      <c r="BH163" s="25" t="str">
        <f t="shared" ca="1" si="20"/>
        <v>п25</v>
      </c>
      <c r="BI163" s="26">
        <f t="shared" ca="1" si="21"/>
        <v>0.57312034705923498</v>
      </c>
      <c r="BJ163" s="26">
        <f t="shared" ca="1" si="22"/>
        <v>12.134394577263057</v>
      </c>
      <c r="BK163" s="9">
        <f t="shared" ca="1" si="12"/>
        <v>25</v>
      </c>
    </row>
    <row r="164" spans="1:63">
      <c r="C164" s="1">
        <v>48</v>
      </c>
      <c r="D164" s="5" t="str">
        <f t="shared" si="19"/>
        <v>п48</v>
      </c>
      <c r="E164" s="4">
        <f t="shared" si="25"/>
        <v>-25</v>
      </c>
      <c r="F164" s="4">
        <f t="shared" si="25"/>
        <v>49</v>
      </c>
      <c r="G164" s="4">
        <f t="shared" si="25"/>
        <v>17</v>
      </c>
      <c r="H164" s="4">
        <f t="shared" si="25"/>
        <v>-9</v>
      </c>
      <c r="I164" s="4">
        <f t="shared" si="25"/>
        <v>-4</v>
      </c>
      <c r="J164" s="4">
        <f t="shared" si="25"/>
        <v>-10</v>
      </c>
      <c r="K164" s="4">
        <f t="shared" si="25"/>
        <v>11</v>
      </c>
      <c r="L164" s="4">
        <f t="shared" si="25"/>
        <v>-13</v>
      </c>
      <c r="M164" s="4">
        <f t="shared" si="25"/>
        <v>14</v>
      </c>
      <c r="N164" s="4">
        <f t="shared" si="25"/>
        <v>-18</v>
      </c>
      <c r="O164" s="4">
        <f t="shared" si="25"/>
        <v>-11</v>
      </c>
      <c r="P164" s="4">
        <f t="shared" si="25"/>
        <v>5</v>
      </c>
      <c r="Q164" s="4">
        <f t="shared" si="25"/>
        <v>-3</v>
      </c>
      <c r="R164" s="4">
        <f t="shared" si="25"/>
        <v>3</v>
      </c>
      <c r="S164" s="4">
        <f t="shared" si="25"/>
        <v>-22</v>
      </c>
      <c r="T164" s="4">
        <f t="shared" si="25"/>
        <v>6</v>
      </c>
      <c r="U164" s="4">
        <f t="shared" si="25"/>
        <v>12</v>
      </c>
      <c r="V164" s="4">
        <f t="shared" si="25"/>
        <v>-23</v>
      </c>
      <c r="W164" s="4">
        <f t="shared" si="25"/>
        <v>-8</v>
      </c>
      <c r="X164" s="4">
        <f t="shared" si="25"/>
        <v>21</v>
      </c>
      <c r="Y164" s="4">
        <f t="shared" si="25"/>
        <v>20</v>
      </c>
      <c r="Z164" s="4">
        <f t="shared" si="25"/>
        <v>13</v>
      </c>
      <c r="AA164" s="4">
        <f t="shared" si="25"/>
        <v>4</v>
      </c>
      <c r="AB164" s="4">
        <f t="shared" si="25"/>
        <v>1</v>
      </c>
      <c r="AC164" s="4">
        <f t="shared" si="25"/>
        <v>-20</v>
      </c>
      <c r="AD164" s="4">
        <f t="shared" si="25"/>
        <v>15</v>
      </c>
      <c r="AE164" s="4">
        <f t="shared" si="25"/>
        <v>-19</v>
      </c>
      <c r="AF164" s="4">
        <f t="shared" si="25"/>
        <v>10</v>
      </c>
      <c r="AG164" s="4">
        <f t="shared" si="25"/>
        <v>24</v>
      </c>
      <c r="AH164" s="4">
        <f t="shared" si="25"/>
        <v>19</v>
      </c>
      <c r="AI164" s="4">
        <f t="shared" si="25"/>
        <v>-12</v>
      </c>
      <c r="AJ164" s="4">
        <f t="shared" si="25"/>
        <v>7</v>
      </c>
      <c r="AK164" s="4">
        <f t="shared" si="25"/>
        <v>-21</v>
      </c>
      <c r="AL164" s="4">
        <f t="shared" si="25"/>
        <v>16</v>
      </c>
      <c r="AM164" s="4">
        <f t="shared" si="25"/>
        <v>23</v>
      </c>
      <c r="AN164" s="4">
        <f t="shared" si="25"/>
        <v>25</v>
      </c>
      <c r="AO164" s="4">
        <f t="shared" si="25"/>
        <v>9</v>
      </c>
      <c r="AP164" s="4">
        <f t="shared" si="25"/>
        <v>-6</v>
      </c>
      <c r="AQ164" s="4">
        <f t="shared" si="25"/>
        <v>-16</v>
      </c>
      <c r="AR164" s="4">
        <f t="shared" si="25"/>
        <v>-2</v>
      </c>
      <c r="AS164" s="4">
        <f t="shared" si="25"/>
        <v>-24</v>
      </c>
      <c r="AT164" s="4">
        <f t="shared" si="25"/>
        <v>8</v>
      </c>
      <c r="AU164" s="4">
        <f t="shared" si="25"/>
        <v>-17</v>
      </c>
      <c r="AV164" s="4">
        <f t="shared" si="25"/>
        <v>2</v>
      </c>
      <c r="AW164" s="4">
        <f t="shared" si="25"/>
        <v>22</v>
      </c>
      <c r="AX164" s="4">
        <f t="shared" si="25"/>
        <v>-7</v>
      </c>
      <c r="AY164" s="4">
        <f t="shared" si="25"/>
        <v>18</v>
      </c>
      <c r="AZ164" s="4">
        <f t="shared" si="25"/>
        <v>0</v>
      </c>
      <c r="BA164" s="4">
        <f t="shared" si="25"/>
        <v>-14</v>
      </c>
      <c r="BB164" s="4">
        <f t="shared" si="25"/>
        <v>-5</v>
      </c>
      <c r="BC164" s="4">
        <f t="shared" si="25"/>
        <v>-15</v>
      </c>
      <c r="BD164" s="3">
        <v>25</v>
      </c>
      <c r="BH164" s="25" t="str">
        <f t="shared" ca="1" si="20"/>
        <v>п33</v>
      </c>
      <c r="BI164" s="26">
        <f t="shared" ca="1" si="21"/>
        <v>0.16606344526625128</v>
      </c>
      <c r="BJ164" s="26">
        <f t="shared" ca="1" si="22"/>
        <v>9.2455319540116001</v>
      </c>
      <c r="BK164" s="9">
        <f t="shared" ca="1" si="12"/>
        <v>33</v>
      </c>
    </row>
    <row r="165" spans="1:63">
      <c r="C165" s="1">
        <v>49</v>
      </c>
      <c r="D165" s="5" t="str">
        <f t="shared" si="19"/>
        <v>п49</v>
      </c>
      <c r="E165" s="4">
        <f t="shared" si="25"/>
        <v>-11</v>
      </c>
      <c r="F165" s="4">
        <f t="shared" si="25"/>
        <v>13</v>
      </c>
      <c r="G165" s="4">
        <f t="shared" si="25"/>
        <v>31</v>
      </c>
      <c r="H165" s="4">
        <f t="shared" si="25"/>
        <v>5</v>
      </c>
      <c r="I165" s="4">
        <f t="shared" si="25"/>
        <v>10</v>
      </c>
      <c r="J165" s="4">
        <f t="shared" si="25"/>
        <v>4</v>
      </c>
      <c r="K165" s="4">
        <f t="shared" si="25"/>
        <v>25</v>
      </c>
      <c r="L165" s="4">
        <f t="shared" si="25"/>
        <v>1</v>
      </c>
      <c r="M165" s="4">
        <f t="shared" si="25"/>
        <v>28</v>
      </c>
      <c r="N165" s="4">
        <f t="shared" si="25"/>
        <v>-4</v>
      </c>
      <c r="O165" s="4">
        <f t="shared" si="25"/>
        <v>3</v>
      </c>
      <c r="P165" s="4">
        <f t="shared" si="25"/>
        <v>19</v>
      </c>
      <c r="Q165" s="4">
        <f t="shared" si="25"/>
        <v>11</v>
      </c>
      <c r="R165" s="4">
        <f t="shared" si="25"/>
        <v>17</v>
      </c>
      <c r="S165" s="4">
        <f t="shared" si="25"/>
        <v>-8</v>
      </c>
      <c r="T165" s="4">
        <f t="shared" si="25"/>
        <v>20</v>
      </c>
      <c r="U165" s="4">
        <f t="shared" si="25"/>
        <v>26</v>
      </c>
      <c r="V165" s="4">
        <f t="shared" si="25"/>
        <v>-9</v>
      </c>
      <c r="W165" s="4">
        <f t="shared" si="25"/>
        <v>6</v>
      </c>
      <c r="X165" s="4">
        <f t="shared" si="25"/>
        <v>35</v>
      </c>
      <c r="Y165" s="4">
        <f t="shared" si="25"/>
        <v>34</v>
      </c>
      <c r="Z165" s="4">
        <f t="shared" si="25"/>
        <v>27</v>
      </c>
      <c r="AA165" s="4">
        <f t="shared" si="25"/>
        <v>18</v>
      </c>
      <c r="AB165" s="4">
        <f t="shared" si="25"/>
        <v>15</v>
      </c>
      <c r="AC165" s="4">
        <f t="shared" si="25"/>
        <v>-6</v>
      </c>
      <c r="AD165" s="4">
        <f t="shared" si="25"/>
        <v>29</v>
      </c>
      <c r="AE165" s="4">
        <f t="shared" si="25"/>
        <v>-5</v>
      </c>
      <c r="AF165" s="4">
        <f t="shared" si="25"/>
        <v>24</v>
      </c>
      <c r="AG165" s="4">
        <f t="shared" si="25"/>
        <v>38</v>
      </c>
      <c r="AH165" s="4">
        <f t="shared" si="25"/>
        <v>33</v>
      </c>
      <c r="AI165" s="4">
        <f t="shared" si="25"/>
        <v>2</v>
      </c>
      <c r="AJ165" s="4">
        <f t="shared" si="25"/>
        <v>21</v>
      </c>
      <c r="AK165" s="4">
        <f t="shared" si="25"/>
        <v>-7</v>
      </c>
      <c r="AL165" s="4">
        <f t="shared" si="25"/>
        <v>30</v>
      </c>
      <c r="AM165" s="4">
        <f t="shared" si="25"/>
        <v>37</v>
      </c>
      <c r="AN165" s="4">
        <f t="shared" si="25"/>
        <v>39</v>
      </c>
      <c r="AO165" s="4">
        <f t="shared" si="25"/>
        <v>23</v>
      </c>
      <c r="AP165" s="4">
        <f t="shared" si="25"/>
        <v>8</v>
      </c>
      <c r="AQ165" s="4">
        <f t="shared" si="25"/>
        <v>-2</v>
      </c>
      <c r="AR165" s="4">
        <f t="shared" si="25"/>
        <v>12</v>
      </c>
      <c r="AS165" s="4">
        <f t="shared" si="25"/>
        <v>-10</v>
      </c>
      <c r="AT165" s="4">
        <f t="shared" si="25"/>
        <v>22</v>
      </c>
      <c r="AU165" s="4">
        <f t="shared" si="25"/>
        <v>-3</v>
      </c>
      <c r="AV165" s="4">
        <f t="shared" si="25"/>
        <v>16</v>
      </c>
      <c r="AW165" s="4">
        <f t="shared" si="25"/>
        <v>36</v>
      </c>
      <c r="AX165" s="4">
        <f t="shared" si="25"/>
        <v>7</v>
      </c>
      <c r="AY165" s="4">
        <f t="shared" si="25"/>
        <v>32</v>
      </c>
      <c r="AZ165" s="4">
        <f t="shared" si="25"/>
        <v>14</v>
      </c>
      <c r="BA165" s="4">
        <f t="shared" si="25"/>
        <v>0</v>
      </c>
      <c r="BB165" s="4">
        <f t="shared" si="25"/>
        <v>9</v>
      </c>
      <c r="BC165" s="4">
        <f t="shared" si="25"/>
        <v>49</v>
      </c>
      <c r="BD165" s="3">
        <v>39</v>
      </c>
      <c r="BH165" s="25" t="str">
        <f t="shared" ca="1" si="20"/>
        <v>п15</v>
      </c>
      <c r="BI165" s="26">
        <f t="shared" ca="1" si="21"/>
        <v>0.61271005600990192</v>
      </c>
      <c r="BJ165" s="26">
        <f t="shared" ca="1" si="22"/>
        <v>7.8726043119124274</v>
      </c>
      <c r="BK165" s="9">
        <f t="shared" ca="1" si="12"/>
        <v>15</v>
      </c>
    </row>
    <row r="166" spans="1:63">
      <c r="C166" s="1">
        <v>50</v>
      </c>
      <c r="D166" s="5" t="str">
        <f t="shared" si="19"/>
        <v>п50</v>
      </c>
      <c r="E166" s="4">
        <f t="shared" si="25"/>
        <v>-20</v>
      </c>
      <c r="F166" s="4">
        <f t="shared" si="25"/>
        <v>4</v>
      </c>
      <c r="G166" s="4">
        <f t="shared" si="25"/>
        <v>22</v>
      </c>
      <c r="H166" s="4">
        <f t="shared" si="25"/>
        <v>-4</v>
      </c>
      <c r="I166" s="4">
        <f t="shared" si="25"/>
        <v>1</v>
      </c>
      <c r="J166" s="4">
        <f t="shared" si="25"/>
        <v>-5</v>
      </c>
      <c r="K166" s="4">
        <f t="shared" si="25"/>
        <v>16</v>
      </c>
      <c r="L166" s="4">
        <f t="shared" si="25"/>
        <v>-8</v>
      </c>
      <c r="M166" s="4">
        <f t="shared" si="25"/>
        <v>19</v>
      </c>
      <c r="N166" s="4">
        <f t="shared" si="25"/>
        <v>-13</v>
      </c>
      <c r="O166" s="4">
        <f t="shared" si="25"/>
        <v>-6</v>
      </c>
      <c r="P166" s="4">
        <f t="shared" si="25"/>
        <v>10</v>
      </c>
      <c r="Q166" s="4">
        <f t="shared" si="25"/>
        <v>2</v>
      </c>
      <c r="R166" s="4">
        <f t="shared" si="25"/>
        <v>8</v>
      </c>
      <c r="S166" s="4">
        <f t="shared" si="25"/>
        <v>-17</v>
      </c>
      <c r="T166" s="4">
        <f t="shared" si="25"/>
        <v>11</v>
      </c>
      <c r="U166" s="4">
        <f t="shared" si="25"/>
        <v>17</v>
      </c>
      <c r="V166" s="4">
        <f t="shared" si="25"/>
        <v>-18</v>
      </c>
      <c r="W166" s="4">
        <f t="shared" si="25"/>
        <v>-3</v>
      </c>
      <c r="X166" s="4">
        <f t="shared" si="25"/>
        <v>26</v>
      </c>
      <c r="Y166" s="4">
        <f t="shared" si="25"/>
        <v>25</v>
      </c>
      <c r="Z166" s="4">
        <f t="shared" si="25"/>
        <v>18</v>
      </c>
      <c r="AA166" s="4">
        <f t="shared" si="25"/>
        <v>9</v>
      </c>
      <c r="AB166" s="4">
        <f t="shared" si="25"/>
        <v>6</v>
      </c>
      <c r="AC166" s="4">
        <f t="shared" si="25"/>
        <v>-15</v>
      </c>
      <c r="AD166" s="4">
        <f t="shared" si="25"/>
        <v>20</v>
      </c>
      <c r="AE166" s="4">
        <f t="shared" si="25"/>
        <v>-14</v>
      </c>
      <c r="AF166" s="4">
        <f t="shared" si="25"/>
        <v>15</v>
      </c>
      <c r="AG166" s="4">
        <f t="shared" si="25"/>
        <v>29</v>
      </c>
      <c r="AH166" s="4">
        <f t="shared" si="25"/>
        <v>24</v>
      </c>
      <c r="AI166" s="4">
        <f t="shared" si="25"/>
        <v>-7</v>
      </c>
      <c r="AJ166" s="4">
        <f t="shared" si="25"/>
        <v>12</v>
      </c>
      <c r="AK166" s="4">
        <f t="shared" si="25"/>
        <v>-16</v>
      </c>
      <c r="AL166" s="4">
        <f t="shared" si="25"/>
        <v>21</v>
      </c>
      <c r="AM166" s="4">
        <f t="shared" si="25"/>
        <v>28</v>
      </c>
      <c r="AN166" s="4">
        <f t="shared" si="25"/>
        <v>30</v>
      </c>
      <c r="AO166" s="4">
        <f t="shared" si="25"/>
        <v>14</v>
      </c>
      <c r="AP166" s="4">
        <f t="shared" si="25"/>
        <v>49</v>
      </c>
      <c r="AQ166" s="4">
        <f t="shared" si="25"/>
        <v>-11</v>
      </c>
      <c r="AR166" s="4">
        <f t="shared" si="25"/>
        <v>3</v>
      </c>
      <c r="AS166" s="4">
        <f t="shared" si="25"/>
        <v>-19</v>
      </c>
      <c r="AT166" s="4">
        <f t="shared" si="25"/>
        <v>13</v>
      </c>
      <c r="AU166" s="4">
        <f t="shared" si="25"/>
        <v>-12</v>
      </c>
      <c r="AV166" s="4">
        <f t="shared" si="25"/>
        <v>7</v>
      </c>
      <c r="AW166" s="4">
        <f t="shared" si="25"/>
        <v>27</v>
      </c>
      <c r="AX166" s="4">
        <f t="shared" si="25"/>
        <v>-2</v>
      </c>
      <c r="AY166" s="4">
        <f t="shared" si="25"/>
        <v>23</v>
      </c>
      <c r="AZ166" s="4">
        <f t="shared" si="25"/>
        <v>5</v>
      </c>
      <c r="BA166" s="4">
        <f t="shared" si="25"/>
        <v>-9</v>
      </c>
      <c r="BB166" s="4">
        <f t="shared" si="25"/>
        <v>0</v>
      </c>
      <c r="BC166" s="4">
        <f t="shared" si="25"/>
        <v>-10</v>
      </c>
      <c r="BD166" s="3">
        <v>30</v>
      </c>
      <c r="BH166" s="25" t="str">
        <f t="shared" ca="1" si="20"/>
        <v>п18</v>
      </c>
      <c r="BI166" s="26">
        <f t="shared" ca="1" si="21"/>
        <v>0.28176081379991169</v>
      </c>
      <c r="BJ166" s="26">
        <f t="shared" ca="1" si="22"/>
        <v>6.1729285615898499</v>
      </c>
      <c r="BK166" s="9">
        <f t="shared" ca="1" si="12"/>
        <v>18</v>
      </c>
    </row>
    <row r="167" spans="1:63">
      <c r="C167" s="1">
        <v>51</v>
      </c>
      <c r="D167" s="5" t="str">
        <f t="shared" si="19"/>
        <v>п51</v>
      </c>
      <c r="E167" s="4">
        <f t="shared" si="25"/>
        <v>-10</v>
      </c>
      <c r="F167" s="4">
        <f t="shared" si="25"/>
        <v>14</v>
      </c>
      <c r="G167" s="4">
        <f t="shared" si="25"/>
        <v>32</v>
      </c>
      <c r="H167" s="4">
        <f t="shared" si="25"/>
        <v>6</v>
      </c>
      <c r="I167" s="4">
        <f t="shared" si="25"/>
        <v>11</v>
      </c>
      <c r="J167" s="4">
        <f t="shared" si="25"/>
        <v>5</v>
      </c>
      <c r="K167" s="4">
        <f t="shared" si="25"/>
        <v>26</v>
      </c>
      <c r="L167" s="4">
        <f t="shared" si="25"/>
        <v>2</v>
      </c>
      <c r="M167" s="4">
        <f t="shared" si="25"/>
        <v>29</v>
      </c>
      <c r="N167" s="4">
        <f t="shared" si="25"/>
        <v>-3</v>
      </c>
      <c r="O167" s="4">
        <f t="shared" si="25"/>
        <v>4</v>
      </c>
      <c r="P167" s="4">
        <f t="shared" si="25"/>
        <v>20</v>
      </c>
      <c r="Q167" s="4">
        <f t="shared" si="25"/>
        <v>12</v>
      </c>
      <c r="R167" s="4">
        <f t="shared" si="25"/>
        <v>18</v>
      </c>
      <c r="S167" s="4">
        <f t="shared" si="25"/>
        <v>-7</v>
      </c>
      <c r="T167" s="4">
        <f t="shared" si="25"/>
        <v>21</v>
      </c>
      <c r="U167" s="4">
        <f t="shared" si="25"/>
        <v>27</v>
      </c>
      <c r="V167" s="4">
        <f t="shared" si="25"/>
        <v>-8</v>
      </c>
      <c r="W167" s="4">
        <f t="shared" si="25"/>
        <v>7</v>
      </c>
      <c r="X167" s="4">
        <f t="shared" si="25"/>
        <v>36</v>
      </c>
      <c r="Y167" s="4">
        <f t="shared" si="25"/>
        <v>35</v>
      </c>
      <c r="Z167" s="4">
        <f t="shared" si="25"/>
        <v>28</v>
      </c>
      <c r="AA167" s="4">
        <f t="shared" si="25"/>
        <v>19</v>
      </c>
      <c r="AB167" s="4">
        <f t="shared" si="25"/>
        <v>16</v>
      </c>
      <c r="AC167" s="4">
        <f t="shared" si="25"/>
        <v>-5</v>
      </c>
      <c r="AD167" s="4">
        <f t="shared" si="25"/>
        <v>30</v>
      </c>
      <c r="AE167" s="4">
        <f t="shared" si="25"/>
        <v>-4</v>
      </c>
      <c r="AF167" s="4">
        <f t="shared" si="25"/>
        <v>25</v>
      </c>
      <c r="AG167" s="4">
        <f t="shared" si="25"/>
        <v>39</v>
      </c>
      <c r="AH167" s="4">
        <f t="shared" si="25"/>
        <v>34</v>
      </c>
      <c r="AI167" s="4">
        <f t="shared" si="25"/>
        <v>3</v>
      </c>
      <c r="AJ167" s="4">
        <f t="shared" si="25"/>
        <v>22</v>
      </c>
      <c r="AK167" s="4">
        <f t="shared" si="25"/>
        <v>-6</v>
      </c>
      <c r="AL167" s="4">
        <f t="shared" si="25"/>
        <v>31</v>
      </c>
      <c r="AM167" s="4">
        <f t="shared" si="25"/>
        <v>38</v>
      </c>
      <c r="AN167" s="4">
        <f t="shared" si="25"/>
        <v>40</v>
      </c>
      <c r="AO167" s="4">
        <f t="shared" si="25"/>
        <v>24</v>
      </c>
      <c r="AP167" s="4">
        <f t="shared" si="25"/>
        <v>9</v>
      </c>
      <c r="AQ167" s="4">
        <f t="shared" si="25"/>
        <v>49</v>
      </c>
      <c r="AR167" s="4">
        <f t="shared" si="25"/>
        <v>13</v>
      </c>
      <c r="AS167" s="4">
        <f t="shared" si="25"/>
        <v>-9</v>
      </c>
      <c r="AT167" s="4">
        <f t="shared" si="25"/>
        <v>23</v>
      </c>
      <c r="AU167" s="4">
        <f t="shared" si="25"/>
        <v>-2</v>
      </c>
      <c r="AV167" s="4">
        <f t="shared" si="25"/>
        <v>17</v>
      </c>
      <c r="AW167" s="4">
        <f t="shared" si="25"/>
        <v>37</v>
      </c>
      <c r="AX167" s="4">
        <f t="shared" si="25"/>
        <v>8</v>
      </c>
      <c r="AY167" s="4">
        <f t="shared" si="25"/>
        <v>33</v>
      </c>
      <c r="AZ167" s="4">
        <f t="shared" si="25"/>
        <v>15</v>
      </c>
      <c r="BA167" s="4">
        <f t="shared" si="25"/>
        <v>1</v>
      </c>
      <c r="BB167" s="4">
        <f t="shared" si="25"/>
        <v>10</v>
      </c>
      <c r="BC167" s="4">
        <f t="shared" si="25"/>
        <v>0</v>
      </c>
      <c r="BD167" s="3">
        <v>40</v>
      </c>
      <c r="BH167" s="25" t="str">
        <f t="shared" ca="1" si="20"/>
        <v>п41</v>
      </c>
      <c r="BI167" s="26">
        <f t="shared" ca="1" si="21"/>
        <v>0.47500496931429659</v>
      </c>
      <c r="BJ167" s="26">
        <f t="shared" ca="1" si="22"/>
        <v>4.1566720418077789</v>
      </c>
      <c r="BK167" s="9">
        <f t="shared" ca="1" si="12"/>
        <v>41</v>
      </c>
    </row>
    <row r="168" spans="1:63">
      <c r="E168" s="2">
        <f>BD117</f>
        <v>50</v>
      </c>
      <c r="F168" s="2">
        <f>BD118</f>
        <v>26</v>
      </c>
      <c r="G168" s="2">
        <f>BD119</f>
        <v>8</v>
      </c>
      <c r="H168" s="2">
        <f>BD120</f>
        <v>34</v>
      </c>
      <c r="I168" s="2">
        <f>BD121</f>
        <v>29</v>
      </c>
      <c r="J168" s="2">
        <f>BD122</f>
        <v>35</v>
      </c>
      <c r="K168" s="2">
        <f>BD123</f>
        <v>14</v>
      </c>
      <c r="L168" s="2">
        <f>BD124</f>
        <v>38</v>
      </c>
      <c r="M168" s="2">
        <f>BD125</f>
        <v>11</v>
      </c>
      <c r="N168" s="2">
        <f>BD126</f>
        <v>43</v>
      </c>
      <c r="O168" s="2">
        <f>BD127</f>
        <v>36</v>
      </c>
      <c r="P168" s="2">
        <f>BD128</f>
        <v>20</v>
      </c>
      <c r="Q168" s="2">
        <f>BD129</f>
        <v>28</v>
      </c>
      <c r="R168" s="2">
        <f>BD130</f>
        <v>22</v>
      </c>
      <c r="S168" s="2">
        <f>BD131</f>
        <v>47</v>
      </c>
      <c r="T168" s="2">
        <f>BD132</f>
        <v>19</v>
      </c>
      <c r="U168" s="2">
        <f>BD133</f>
        <v>13</v>
      </c>
      <c r="V168" s="2">
        <f>BD134</f>
        <v>48</v>
      </c>
      <c r="W168" s="2">
        <f>BD135</f>
        <v>33</v>
      </c>
      <c r="X168" s="2">
        <f>BD136</f>
        <v>4</v>
      </c>
      <c r="Y168" s="2">
        <f>BD137</f>
        <v>5</v>
      </c>
      <c r="Z168" s="2">
        <f>BD138</f>
        <v>12</v>
      </c>
      <c r="AA168" s="2">
        <f>BD139</f>
        <v>21</v>
      </c>
      <c r="AB168" s="2">
        <f>BD140</f>
        <v>24</v>
      </c>
      <c r="AC168" s="2">
        <f>BD141</f>
        <v>45</v>
      </c>
      <c r="AD168" s="2">
        <f>BD142</f>
        <v>10</v>
      </c>
      <c r="AE168" s="2">
        <f>BD143</f>
        <v>44</v>
      </c>
      <c r="AF168" s="2">
        <f>BD144</f>
        <v>15</v>
      </c>
      <c r="AG168" s="2">
        <f>BD145</f>
        <v>1</v>
      </c>
      <c r="AH168" s="2">
        <f>BD146</f>
        <v>6</v>
      </c>
      <c r="AI168" s="2">
        <f>BD147</f>
        <v>37</v>
      </c>
      <c r="AJ168" s="2">
        <f>BD148</f>
        <v>18</v>
      </c>
      <c r="AK168" s="2">
        <f>BD149</f>
        <v>46</v>
      </c>
      <c r="AL168" s="2">
        <f>BD150</f>
        <v>9</v>
      </c>
      <c r="AM168" s="2">
        <f>BD151</f>
        <v>2</v>
      </c>
      <c r="AN168" s="2">
        <f>BD152</f>
        <v>0</v>
      </c>
      <c r="AO168" s="2">
        <f>BD153</f>
        <v>16</v>
      </c>
      <c r="AP168" s="2">
        <f>BD154</f>
        <v>31</v>
      </c>
      <c r="AQ168" s="2">
        <f>BD155</f>
        <v>41</v>
      </c>
      <c r="AR168" s="2">
        <f>BD156</f>
        <v>27</v>
      </c>
      <c r="AS168" s="2">
        <f>BD157</f>
        <v>49</v>
      </c>
      <c r="AT168" s="2">
        <f>BD158</f>
        <v>17</v>
      </c>
      <c r="AU168" s="2">
        <f>BD159</f>
        <v>42</v>
      </c>
      <c r="AV168" s="2">
        <f>BD160</f>
        <v>23</v>
      </c>
      <c r="AW168" s="2">
        <f>BD161</f>
        <v>3</v>
      </c>
      <c r="AX168" s="2">
        <f>BD162</f>
        <v>32</v>
      </c>
      <c r="AY168" s="2">
        <f>BD163</f>
        <v>7</v>
      </c>
      <c r="AZ168" s="2">
        <f>BD164</f>
        <v>25</v>
      </c>
      <c r="BA168" s="2">
        <f>BD165</f>
        <v>39</v>
      </c>
      <c r="BB168" s="2">
        <f>BD166</f>
        <v>30</v>
      </c>
      <c r="BC168" s="2">
        <f>BD167</f>
        <v>40</v>
      </c>
      <c r="BH168" s="25" t="str">
        <f t="shared" ca="1" si="20"/>
        <v>п01</v>
      </c>
      <c r="BI168" s="26">
        <f t="shared" ca="1" si="21"/>
        <v>0</v>
      </c>
      <c r="BJ168" s="26">
        <f t="shared" ca="1" si="22"/>
        <v>0</v>
      </c>
      <c r="BK168" s="9">
        <f t="shared" ca="1" si="12"/>
        <v>1</v>
      </c>
    </row>
    <row r="169" spans="1:63">
      <c r="E169" s="1">
        <v>1</v>
      </c>
      <c r="F169" s="1">
        <v>2</v>
      </c>
      <c r="G169" s="1">
        <v>3</v>
      </c>
      <c r="H169" s="1">
        <v>4</v>
      </c>
      <c r="I169" s="1">
        <v>5</v>
      </c>
      <c r="J169" s="1">
        <v>6</v>
      </c>
      <c r="K169" s="1">
        <v>7</v>
      </c>
      <c r="L169" s="1">
        <v>8</v>
      </c>
      <c r="M169" s="1">
        <v>9</v>
      </c>
      <c r="N169" s="1">
        <v>10</v>
      </c>
      <c r="O169" s="1">
        <v>11</v>
      </c>
      <c r="P169" s="1">
        <v>12</v>
      </c>
      <c r="Q169" s="1">
        <v>13</v>
      </c>
      <c r="R169" s="1">
        <v>14</v>
      </c>
      <c r="S169" s="1">
        <v>15</v>
      </c>
      <c r="T169" s="1">
        <v>16</v>
      </c>
      <c r="U169" s="1">
        <v>17</v>
      </c>
      <c r="V169" s="1">
        <v>18</v>
      </c>
      <c r="W169" s="1">
        <v>19</v>
      </c>
      <c r="X169" s="1">
        <v>20</v>
      </c>
      <c r="Y169" s="1">
        <v>21</v>
      </c>
      <c r="Z169" s="1">
        <v>22</v>
      </c>
      <c r="AA169" s="1">
        <v>23</v>
      </c>
      <c r="AB169" s="1">
        <v>24</v>
      </c>
      <c r="AC169" s="1">
        <v>25</v>
      </c>
      <c r="AD169" s="1">
        <v>26</v>
      </c>
      <c r="AE169" s="1">
        <v>27</v>
      </c>
      <c r="AF169" s="1">
        <v>28</v>
      </c>
      <c r="AG169" s="1">
        <v>29</v>
      </c>
      <c r="AH169" s="1">
        <v>30</v>
      </c>
      <c r="AI169" s="1">
        <v>31</v>
      </c>
      <c r="AJ169" s="1">
        <v>32</v>
      </c>
      <c r="AK169" s="1">
        <v>33</v>
      </c>
      <c r="AL169" s="1">
        <v>34</v>
      </c>
      <c r="AM169" s="1">
        <v>35</v>
      </c>
      <c r="AN169" s="1">
        <v>36</v>
      </c>
      <c r="AO169" s="1">
        <v>37</v>
      </c>
      <c r="AP169" s="1">
        <v>38</v>
      </c>
      <c r="AQ169" s="1">
        <v>39</v>
      </c>
      <c r="AR169" s="1">
        <v>40</v>
      </c>
      <c r="AS169" s="1">
        <v>41</v>
      </c>
      <c r="AT169" s="1">
        <v>42</v>
      </c>
      <c r="AU169" s="1">
        <v>43</v>
      </c>
      <c r="AV169" s="1">
        <v>44</v>
      </c>
      <c r="AW169" s="1">
        <v>45</v>
      </c>
      <c r="AX169" s="1">
        <v>46</v>
      </c>
      <c r="AY169" s="1">
        <v>47</v>
      </c>
      <c r="AZ169" s="1">
        <v>48</v>
      </c>
      <c r="BA169" s="1">
        <v>49</v>
      </c>
      <c r="BB169" s="1">
        <v>50</v>
      </c>
      <c r="BC169" s="1">
        <v>51</v>
      </c>
    </row>
    <row r="171" spans="1:63">
      <c r="A171" t="s">
        <v>60</v>
      </c>
    </row>
  </sheetData>
  <mergeCells count="1">
    <mergeCell ref="A1:B1"/>
  </mergeCells>
  <conditionalFormatting sqref="E6:BC56">
    <cfRule type="cellIs" dxfId="5" priority="1" operator="equal">
      <formula>1000</formula>
    </cfRule>
  </conditionalFormatting>
  <pageMargins left="0.7" right="0.7" top="0.75" bottom="0.75" header="0.3" footer="0.3"/>
  <pageSetup paperSize="9" orientation="portrait" horizontalDpi="4294967295" verticalDpi="4294967295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529D452-DC4F-4023-AE9E-718B81FCD099}">
  <sheetPr>
    <tabColor rgb="FFFFCCCC"/>
  </sheetPr>
  <dimension ref="A1:BK171"/>
  <sheetViews>
    <sheetView topLeftCell="A82" zoomScaleNormal="100" workbookViewId="0">
      <selection activeCell="BD116" sqref="BD116"/>
    </sheetView>
  </sheetViews>
  <sheetFormatPr defaultColWidth="8.88671875" defaultRowHeight="14.4"/>
  <cols>
    <col min="1" max="1" width="9.71875" style="1" customWidth="1"/>
    <col min="2" max="2" width="7.6640625" style="1" customWidth="1"/>
    <col min="3" max="4" width="6" style="1" customWidth="1"/>
    <col min="5" max="19" width="4.94140625" style="1" customWidth="1"/>
    <col min="20" max="43" width="4.94140625" style="1" hidden="1" customWidth="1"/>
    <col min="44" max="55" width="4.94140625" style="1" customWidth="1"/>
    <col min="56" max="16384" width="8.88671875" style="1"/>
  </cols>
  <sheetData>
    <row r="1" spans="1:62" ht="30.6">
      <c r="A1" s="33" t="s">
        <v>57</v>
      </c>
      <c r="B1" s="33"/>
      <c r="C1" s="20" t="s">
        <v>58</v>
      </c>
      <c r="D1" s="21"/>
      <c r="E1" s="21"/>
      <c r="F1" s="21"/>
      <c r="G1" s="21"/>
      <c r="H1" s="21"/>
      <c r="I1" s="21"/>
      <c r="J1" s="21"/>
      <c r="K1" s="21"/>
      <c r="L1" s="21"/>
      <c r="M1" s="21"/>
      <c r="N1" s="21"/>
      <c r="O1" s="21"/>
      <c r="P1" s="21"/>
      <c r="Q1" s="21"/>
      <c r="R1" s="21"/>
      <c r="S1" s="21"/>
      <c r="T1" s="21"/>
      <c r="U1" s="21"/>
      <c r="V1" s="21"/>
      <c r="W1" s="21"/>
      <c r="X1" s="21"/>
      <c r="Y1" s="21"/>
      <c r="Z1" s="21"/>
      <c r="AA1" s="21"/>
      <c r="AB1" s="21"/>
      <c r="AC1" s="21"/>
      <c r="AD1" s="21"/>
      <c r="AE1" s="21"/>
      <c r="AF1" s="21"/>
      <c r="AG1" s="21"/>
      <c r="AH1" s="21"/>
      <c r="AI1" s="21"/>
      <c r="AJ1" s="21"/>
      <c r="AK1" s="21"/>
      <c r="AL1" s="21"/>
      <c r="AM1" s="21"/>
      <c r="AN1" s="21"/>
      <c r="AO1" s="21"/>
      <c r="AP1" s="21"/>
      <c r="AQ1" s="21"/>
      <c r="AR1" s="21"/>
      <c r="AS1" s="21"/>
      <c r="AT1" s="21"/>
      <c r="AU1" s="21"/>
      <c r="AV1" s="21"/>
      <c r="AW1" s="21"/>
      <c r="AX1" s="21"/>
      <c r="AY1" s="21"/>
      <c r="AZ1" s="21"/>
      <c r="BA1" s="21"/>
      <c r="BB1" s="21"/>
      <c r="BC1" s="21"/>
      <c r="BD1" s="21"/>
      <c r="BE1" s="21"/>
      <c r="BF1" s="21"/>
      <c r="BG1" s="21"/>
      <c r="BH1" s="21"/>
      <c r="BI1" s="21"/>
      <c r="BJ1" s="21"/>
    </row>
    <row r="3" spans="1:62">
      <c r="E3" s="17" t="s">
        <v>52</v>
      </c>
      <c r="F3" s="17" t="s">
        <v>51</v>
      </c>
      <c r="G3" s="17" t="s">
        <v>50</v>
      </c>
      <c r="H3" s="17" t="s">
        <v>49</v>
      </c>
      <c r="I3" s="17" t="s">
        <v>48</v>
      </c>
      <c r="J3" s="17" t="s">
        <v>47</v>
      </c>
      <c r="K3" s="17" t="s">
        <v>46</v>
      </c>
      <c r="L3" s="17" t="s">
        <v>45</v>
      </c>
      <c r="M3" s="17" t="s">
        <v>44</v>
      </c>
      <c r="N3" s="17" t="s">
        <v>43</v>
      </c>
      <c r="O3" s="17" t="s">
        <v>42</v>
      </c>
      <c r="P3" s="17" t="s">
        <v>41</v>
      </c>
      <c r="Q3" s="17" t="s">
        <v>40</v>
      </c>
      <c r="R3" s="17" t="s">
        <v>39</v>
      </c>
      <c r="S3" s="17" t="s">
        <v>38</v>
      </c>
      <c r="T3" s="17" t="s">
        <v>37</v>
      </c>
      <c r="U3" s="17" t="s">
        <v>36</v>
      </c>
      <c r="V3" s="17" t="s">
        <v>35</v>
      </c>
      <c r="W3" s="17" t="s">
        <v>34</v>
      </c>
      <c r="X3" s="17" t="s">
        <v>33</v>
      </c>
      <c r="Y3" s="17" t="s">
        <v>32</v>
      </c>
      <c r="Z3" s="17" t="s">
        <v>31</v>
      </c>
      <c r="AA3" s="17" t="s">
        <v>30</v>
      </c>
      <c r="AB3" s="17" t="s">
        <v>29</v>
      </c>
      <c r="AC3" s="17" t="s">
        <v>28</v>
      </c>
      <c r="AD3" s="17" t="s">
        <v>27</v>
      </c>
      <c r="AE3" s="17" t="s">
        <v>26</v>
      </c>
      <c r="AF3" s="17" t="s">
        <v>25</v>
      </c>
      <c r="AG3" s="17" t="s">
        <v>24</v>
      </c>
      <c r="AH3" s="17" t="s">
        <v>23</v>
      </c>
      <c r="AI3" s="17" t="s">
        <v>22</v>
      </c>
      <c r="AJ3" s="17" t="s">
        <v>21</v>
      </c>
      <c r="AK3" s="17" t="s">
        <v>20</v>
      </c>
      <c r="AL3" s="17" t="s">
        <v>19</v>
      </c>
      <c r="AM3" s="17" t="s">
        <v>18</v>
      </c>
      <c r="AN3" s="17" t="s">
        <v>17</v>
      </c>
      <c r="AO3" s="17" t="s">
        <v>16</v>
      </c>
      <c r="AP3" s="17" t="s">
        <v>15</v>
      </c>
      <c r="AQ3" s="17" t="s">
        <v>14</v>
      </c>
      <c r="AR3" s="17" t="s">
        <v>13</v>
      </c>
      <c r="AS3" s="17" t="s">
        <v>12</v>
      </c>
      <c r="AT3" s="17" t="s">
        <v>11</v>
      </c>
      <c r="AU3" s="17" t="s">
        <v>10</v>
      </c>
      <c r="AV3" s="17" t="s">
        <v>9</v>
      </c>
      <c r="AW3" s="17" t="s">
        <v>8</v>
      </c>
      <c r="AX3" s="17" t="s">
        <v>7</v>
      </c>
      <c r="AY3" s="17" t="s">
        <v>6</v>
      </c>
      <c r="AZ3" s="17" t="s">
        <v>5</v>
      </c>
      <c r="BA3" s="17" t="s">
        <v>4</v>
      </c>
      <c r="BB3" s="17" t="s">
        <v>3</v>
      </c>
      <c r="BC3" s="17" t="s">
        <v>2</v>
      </c>
    </row>
    <row r="4" spans="1:62">
      <c r="C4" s="18" t="s">
        <v>55</v>
      </c>
      <c r="D4" s="19"/>
      <c r="E4" s="16">
        <v>0</v>
      </c>
      <c r="F4" s="16">
        <v>3.7883142465917308</v>
      </c>
      <c r="G4" s="16">
        <v>10.603145909445853</v>
      </c>
      <c r="H4" s="16">
        <v>1.4481414839359141</v>
      </c>
      <c r="I4" s="16">
        <v>3.8623419201675602</v>
      </c>
      <c r="J4" s="16">
        <v>18.078289016306854</v>
      </c>
      <c r="K4" s="16">
        <v>10.619970329484643</v>
      </c>
      <c r="L4" s="16">
        <v>8.4548150847802823</v>
      </c>
      <c r="M4" s="16">
        <v>13.252769313491694</v>
      </c>
      <c r="N4" s="16">
        <v>2.747472183198203</v>
      </c>
      <c r="O4" s="16">
        <v>8.6538333163391172</v>
      </c>
      <c r="P4" s="16">
        <v>18.290182394946399</v>
      </c>
      <c r="Q4" s="16">
        <v>6.4208618757873985</v>
      </c>
      <c r="R4" s="16">
        <v>14.786688331997023</v>
      </c>
      <c r="S4" s="16">
        <v>9.895091198966977</v>
      </c>
      <c r="T4" s="16">
        <v>4.6155541185729447</v>
      </c>
      <c r="U4" s="16">
        <v>18.66847193736281</v>
      </c>
      <c r="V4" s="16">
        <v>7.6412440474173398</v>
      </c>
      <c r="W4" s="16">
        <v>2.3333949574537405</v>
      </c>
      <c r="X4" s="16">
        <v>8.6552252818872528</v>
      </c>
      <c r="Y4" s="16">
        <v>0.71091005514906547</v>
      </c>
      <c r="Z4" s="16">
        <v>7.5352385278008915</v>
      </c>
      <c r="AA4" s="16">
        <v>9.3930589897510419</v>
      </c>
      <c r="AB4" s="16">
        <v>2.8094456668473899</v>
      </c>
      <c r="AC4" s="16">
        <v>11.148052456600164</v>
      </c>
      <c r="AD4" s="16">
        <v>7.983779336554977</v>
      </c>
      <c r="AE4" s="16">
        <v>11.584307179882337</v>
      </c>
      <c r="AF4" s="16">
        <v>12.775413844375414</v>
      </c>
      <c r="AG4" s="16">
        <v>13.226102515287044</v>
      </c>
      <c r="AH4" s="16">
        <v>3.1013373183397519</v>
      </c>
      <c r="AI4" s="16">
        <v>12.861359573699529</v>
      </c>
      <c r="AJ4" s="16">
        <v>4.8895925229196857</v>
      </c>
      <c r="AK4" s="16">
        <v>18.918725068122537</v>
      </c>
      <c r="AL4" s="16">
        <v>12.772822804770181</v>
      </c>
      <c r="AM4" s="16">
        <v>19.069536763057148</v>
      </c>
      <c r="AN4" s="16">
        <v>9.7630091481391368</v>
      </c>
      <c r="AO4" s="16">
        <v>7.7043744614300635</v>
      </c>
      <c r="AP4" s="16">
        <v>11.315447370896319</v>
      </c>
      <c r="AQ4" s="16">
        <v>4.6919482359870912</v>
      </c>
      <c r="AR4" s="16">
        <v>11.861408631537177</v>
      </c>
      <c r="AS4" s="16">
        <v>12.816785006842014</v>
      </c>
      <c r="AT4" s="16">
        <v>17.769840685823205</v>
      </c>
      <c r="AU4" s="16">
        <v>4.5056497529837536</v>
      </c>
      <c r="AV4" s="16">
        <v>18.82370171044516</v>
      </c>
      <c r="AW4" s="16">
        <v>1.5756292154812335</v>
      </c>
      <c r="AX4" s="16">
        <v>11.552432458438817</v>
      </c>
      <c r="AY4" s="16">
        <v>8.0515555170596969</v>
      </c>
      <c r="AZ4" s="16">
        <v>4.838572696313137</v>
      </c>
      <c r="BA4" s="16">
        <v>15.252184857617983</v>
      </c>
      <c r="BB4" s="16">
        <v>15.185306613784398</v>
      </c>
      <c r="BC4" s="16">
        <v>17.859174319720555</v>
      </c>
    </row>
    <row r="5" spans="1:62">
      <c r="C5" s="19"/>
      <c r="D5" s="18" t="s">
        <v>53</v>
      </c>
      <c r="E5" s="16">
        <v>0</v>
      </c>
      <c r="F5" s="16">
        <v>15.247450727491055</v>
      </c>
      <c r="G5" s="16">
        <v>3.893885561963939</v>
      </c>
      <c r="H5" s="16">
        <v>6.8566164647021299</v>
      </c>
      <c r="I5" s="16">
        <v>6.1267174220888654</v>
      </c>
      <c r="J5" s="16">
        <v>9.8401835046070438</v>
      </c>
      <c r="K5" s="16">
        <v>4.4174530031426107</v>
      </c>
      <c r="L5" s="16">
        <v>4.3588164022523568</v>
      </c>
      <c r="M5" s="16">
        <v>11.686813642147722</v>
      </c>
      <c r="N5" s="16">
        <v>17.809615520388739</v>
      </c>
      <c r="O5" s="16">
        <v>9.7637449258856144</v>
      </c>
      <c r="P5" s="16">
        <v>5.2828876154931486</v>
      </c>
      <c r="Q5" s="16">
        <v>14.042780689427257</v>
      </c>
      <c r="R5" s="16">
        <v>9.1029277022504846</v>
      </c>
      <c r="S5" s="16">
        <v>3.4119145558595299</v>
      </c>
      <c r="T5" s="16">
        <v>19.337283414349947</v>
      </c>
      <c r="U5" s="16">
        <v>14.148962556023111</v>
      </c>
      <c r="V5" s="16">
        <v>5.4721627969552884</v>
      </c>
      <c r="W5" s="16">
        <v>18.604687361706176</v>
      </c>
      <c r="X5" s="16">
        <v>19.980807830329198</v>
      </c>
      <c r="Y5" s="16">
        <v>0.55425939180961503</v>
      </c>
      <c r="Z5" s="16">
        <v>15.388092768355508</v>
      </c>
      <c r="AA5" s="16">
        <v>14.905156001116639</v>
      </c>
      <c r="AB5" s="16">
        <v>12.396331704473365</v>
      </c>
      <c r="AC5" s="16">
        <v>16.727607870417234</v>
      </c>
      <c r="AD5" s="16">
        <v>11.504754765646227</v>
      </c>
      <c r="AE5" s="16">
        <v>7.5892368879438132</v>
      </c>
      <c r="AF5" s="16">
        <v>2.9569772870503797</v>
      </c>
      <c r="AG5" s="16">
        <v>16.625823266109215</v>
      </c>
      <c r="AH5" s="16">
        <v>13.485695973989555</v>
      </c>
      <c r="AI5" s="16">
        <v>1.0544117037550915</v>
      </c>
      <c r="AJ5" s="16">
        <v>9.377935916807381</v>
      </c>
      <c r="AK5" s="16">
        <v>14.329921211841887</v>
      </c>
      <c r="AL5" s="16">
        <v>9.1114664928345501</v>
      </c>
      <c r="AM5" s="16">
        <v>17.244424269255141</v>
      </c>
      <c r="AN5" s="16">
        <v>2.1011249793079823</v>
      </c>
      <c r="AO5" s="16">
        <v>0.46950463698075318</v>
      </c>
      <c r="AP5" s="16">
        <v>3.0362290329220909</v>
      </c>
      <c r="AQ5" s="16">
        <v>13.422249825959987</v>
      </c>
      <c r="AR5" s="16">
        <v>2.4406885970886361</v>
      </c>
      <c r="AS5" s="16">
        <v>19.170078057076484</v>
      </c>
      <c r="AT5" s="16">
        <v>17.25350174456857</v>
      </c>
      <c r="AU5" s="16">
        <v>1.484740306975687</v>
      </c>
      <c r="AV5" s="16">
        <v>16.04728844642263</v>
      </c>
      <c r="AW5" s="16">
        <v>8.5140409459575412</v>
      </c>
      <c r="AX5" s="16">
        <v>18.851475720990212</v>
      </c>
      <c r="AY5" s="16">
        <v>4.1359838910090581</v>
      </c>
      <c r="AZ5" s="16">
        <v>15.686984028592608</v>
      </c>
      <c r="BA5" s="16">
        <v>15.685085900650614</v>
      </c>
      <c r="BB5" s="16">
        <v>5.0968801373108423</v>
      </c>
      <c r="BC5" s="16">
        <v>5.1316339473509238</v>
      </c>
    </row>
    <row r="6" spans="1:62">
      <c r="A6" s="1">
        <v>1</v>
      </c>
      <c r="B6" s="17" t="s">
        <v>52</v>
      </c>
      <c r="C6" s="16">
        <v>0</v>
      </c>
      <c r="D6" s="16">
        <v>0</v>
      </c>
      <c r="E6" s="15">
        <v>1000</v>
      </c>
      <c r="F6" s="15">
        <v>15.711017742915237</v>
      </c>
      <c r="G6" s="15">
        <v>11.295532211749455</v>
      </c>
      <c r="H6" s="15">
        <v>7.0078743639937242</v>
      </c>
      <c r="I6" s="15">
        <v>7.2425376408004167</v>
      </c>
      <c r="J6" s="15">
        <v>20.582850754000564</v>
      </c>
      <c r="K6" s="15">
        <v>11.502072023514192</v>
      </c>
      <c r="L6" s="15">
        <v>9.5122646381591167</v>
      </c>
      <c r="M6" s="15">
        <v>17.669677630984591</v>
      </c>
      <c r="N6" s="15">
        <v>18.020294347804626</v>
      </c>
      <c r="O6" s="15">
        <v>13.046821300406393</v>
      </c>
      <c r="P6" s="15">
        <v>19.03784844982064</v>
      </c>
      <c r="Q6" s="15">
        <v>15.441086643086074</v>
      </c>
      <c r="R6" s="15">
        <v>17.364027314537839</v>
      </c>
      <c r="S6" s="15">
        <v>10.46680422919813</v>
      </c>
      <c r="T6" s="15">
        <v>19.880489673757264</v>
      </c>
      <c r="U6" s="15">
        <v>23.424452734009535</v>
      </c>
      <c r="V6" s="15">
        <v>9.3985730974745554</v>
      </c>
      <c r="W6" s="15">
        <v>18.750443297540997</v>
      </c>
      <c r="X6" s="15">
        <v>21.774884758197111</v>
      </c>
      <c r="Y6" s="15">
        <v>0.90144139017531899</v>
      </c>
      <c r="Z6" s="15">
        <v>17.133978484822784</v>
      </c>
      <c r="AA6" s="15">
        <v>17.617980378084379</v>
      </c>
      <c r="AB6" s="15">
        <v>12.710705121365184</v>
      </c>
      <c r="AC6" s="15">
        <v>20.102038171328637</v>
      </c>
      <c r="AD6" s="15">
        <v>14.003575068976557</v>
      </c>
      <c r="AE6" s="15">
        <v>13.848923762487848</v>
      </c>
      <c r="AF6" s="15">
        <v>13.113158031961287</v>
      </c>
      <c r="AG6" s="15">
        <v>21.244947329207026</v>
      </c>
      <c r="AH6" s="15">
        <v>13.837712566208511</v>
      </c>
      <c r="AI6" s="15">
        <v>12.904509061758539</v>
      </c>
      <c r="AJ6" s="15">
        <v>10.576095550813541</v>
      </c>
      <c r="AK6" s="15">
        <v>23.733200377125797</v>
      </c>
      <c r="AL6" s="15">
        <v>15.689608792194404</v>
      </c>
      <c r="AM6" s="15">
        <v>25.710258667225887</v>
      </c>
      <c r="AN6" s="15">
        <v>9.9865446379275973</v>
      </c>
      <c r="AO6" s="15">
        <v>7.7186670122555618</v>
      </c>
      <c r="AP6" s="15">
        <v>11.715717474567377</v>
      </c>
      <c r="AQ6" s="15">
        <v>14.218690820172766</v>
      </c>
      <c r="AR6" s="15">
        <v>12.109912285077177</v>
      </c>
      <c r="AS6" s="15">
        <v>23.059962502701854</v>
      </c>
      <c r="AT6" s="15">
        <v>24.767934117511061</v>
      </c>
      <c r="AU6" s="15">
        <v>4.7439786546443079</v>
      </c>
      <c r="AV6" s="15">
        <v>24.735545527974622</v>
      </c>
      <c r="AW6" s="15">
        <v>8.6586084710026938</v>
      </c>
      <c r="AX6" s="15">
        <v>22.109654736469182</v>
      </c>
      <c r="AY6" s="15">
        <v>9.0517351370320629</v>
      </c>
      <c r="AZ6" s="15">
        <v>16.416249682885141</v>
      </c>
      <c r="BA6" s="15">
        <v>21.878095498505807</v>
      </c>
      <c r="BB6" s="15">
        <v>16.017856413664031</v>
      </c>
      <c r="BC6" s="15">
        <v>18.58181299959104</v>
      </c>
      <c r="BD6" s="14">
        <f>SUMPRODUCT(E6:BC6,E61:BC61)</f>
        <v>0.90144139017531899</v>
      </c>
    </row>
    <row r="7" spans="1:62">
      <c r="A7" s="1">
        <v>2</v>
      </c>
      <c r="B7" s="17" t="s">
        <v>51</v>
      </c>
      <c r="C7" s="16">
        <v>3.7883142465917308</v>
      </c>
      <c r="D7" s="16">
        <v>15.247450727491055</v>
      </c>
      <c r="E7" s="15">
        <v>15.711017742915237</v>
      </c>
      <c r="F7" s="15">
        <v>1000</v>
      </c>
      <c r="G7" s="15">
        <v>13.241803976834493</v>
      </c>
      <c r="H7" s="15">
        <v>8.7110566629237773</v>
      </c>
      <c r="I7" s="15">
        <v>9.121033720183684</v>
      </c>
      <c r="J7" s="15">
        <v>15.278806162091675</v>
      </c>
      <c r="K7" s="15">
        <v>12.804701306329649</v>
      </c>
      <c r="L7" s="15">
        <v>11.846458860840265</v>
      </c>
      <c r="M7" s="15">
        <v>10.112074276175518</v>
      </c>
      <c r="N7" s="15">
        <v>2.7655091080836693</v>
      </c>
      <c r="O7" s="15">
        <v>7.3310507525617803</v>
      </c>
      <c r="P7" s="15">
        <v>17.595360121499446</v>
      </c>
      <c r="Q7" s="15">
        <v>2.8950884132600101</v>
      </c>
      <c r="R7" s="15">
        <v>12.598388616415443</v>
      </c>
      <c r="S7" s="15">
        <v>13.318132046802198</v>
      </c>
      <c r="T7" s="15">
        <v>4.1726558943069971</v>
      </c>
      <c r="U7" s="15">
        <v>14.920649086586971</v>
      </c>
      <c r="V7" s="15">
        <v>10.507203346988593</v>
      </c>
      <c r="W7" s="15">
        <v>3.6589380913076233</v>
      </c>
      <c r="X7" s="15">
        <v>6.7890715483392592</v>
      </c>
      <c r="Y7" s="15">
        <v>15.012004802305821</v>
      </c>
      <c r="Z7" s="15">
        <v>3.7495628748926593</v>
      </c>
      <c r="AA7" s="15">
        <v>5.615187380281772</v>
      </c>
      <c r="AB7" s="15">
        <v>3.0144756392819048</v>
      </c>
      <c r="AC7" s="15">
        <v>7.5071040813094845</v>
      </c>
      <c r="AD7" s="15">
        <v>5.6222504732455567</v>
      </c>
      <c r="AE7" s="15">
        <v>10.928208683409645</v>
      </c>
      <c r="AF7" s="15">
        <v>15.225757668197049</v>
      </c>
      <c r="AG7" s="15">
        <v>9.5379116299082778</v>
      </c>
      <c r="AH7" s="15">
        <v>1.8909566656683734</v>
      </c>
      <c r="AI7" s="15">
        <v>16.845251800939177</v>
      </c>
      <c r="AJ7" s="15">
        <v>5.9719358632479365</v>
      </c>
      <c r="AK7" s="15">
        <v>15.158205436013324</v>
      </c>
      <c r="AL7" s="15">
        <v>10.879875760317073</v>
      </c>
      <c r="AM7" s="15">
        <v>15.411153912807288</v>
      </c>
      <c r="AN7" s="15">
        <v>14.440320628154964</v>
      </c>
      <c r="AO7" s="15">
        <v>15.288008969786366</v>
      </c>
      <c r="AP7" s="15">
        <v>14.344743578918205</v>
      </c>
      <c r="AQ7" s="15">
        <v>2.0366425110314266</v>
      </c>
      <c r="AR7" s="15">
        <v>15.138956675179012</v>
      </c>
      <c r="AS7" s="15">
        <v>9.8437944632903047</v>
      </c>
      <c r="AT7" s="15">
        <v>14.124706094430653</v>
      </c>
      <c r="AU7" s="15">
        <v>13.78139210485258</v>
      </c>
      <c r="AV7" s="15">
        <v>15.056646923031254</v>
      </c>
      <c r="AW7" s="15">
        <v>7.0876499866282661</v>
      </c>
      <c r="AX7" s="15">
        <v>8.5598205449239533</v>
      </c>
      <c r="AY7" s="15">
        <v>11.901257134792969</v>
      </c>
      <c r="AZ7" s="15">
        <v>1.1385219953907084</v>
      </c>
      <c r="BA7" s="15">
        <v>11.47222096767395</v>
      </c>
      <c r="BB7" s="15">
        <v>15.261897599056264</v>
      </c>
      <c r="BC7" s="15">
        <v>17.329710105103764</v>
      </c>
      <c r="BD7" s="14">
        <f t="shared" ref="BD7:BD56" si="0">SUMPRODUCT(E7:BC7,E62:BC62)</f>
        <v>1.1385219953907084</v>
      </c>
    </row>
    <row r="8" spans="1:62">
      <c r="A8" s="1">
        <v>3</v>
      </c>
      <c r="B8" s="17" t="s">
        <v>50</v>
      </c>
      <c r="C8" s="16">
        <v>10.603145909445853</v>
      </c>
      <c r="D8" s="16">
        <v>3.893885561963939</v>
      </c>
      <c r="E8" s="15">
        <v>11.295532211749455</v>
      </c>
      <c r="F8" s="15">
        <v>13.241803976834493</v>
      </c>
      <c r="G8" s="15">
        <v>1000</v>
      </c>
      <c r="H8" s="15">
        <v>9.6224674815322935</v>
      </c>
      <c r="I8" s="15">
        <v>7.1009841949872756</v>
      </c>
      <c r="J8" s="15">
        <v>9.5517654750696828</v>
      </c>
      <c r="K8" s="15">
        <v>0.52383769105709022</v>
      </c>
      <c r="L8" s="15">
        <v>2.198064152489537</v>
      </c>
      <c r="M8" s="15">
        <v>8.2310529245160584</v>
      </c>
      <c r="N8" s="15">
        <v>15.979960887594785</v>
      </c>
      <c r="O8" s="15">
        <v>6.1850681918523325</v>
      </c>
      <c r="P8" s="15">
        <v>7.8115207632140962</v>
      </c>
      <c r="Q8" s="15">
        <v>10.97686531057219</v>
      </c>
      <c r="R8" s="15">
        <v>6.6810289043354949</v>
      </c>
      <c r="S8" s="15">
        <v>0.85652642910573507</v>
      </c>
      <c r="T8" s="15">
        <v>16.563507861597717</v>
      </c>
      <c r="U8" s="15">
        <v>13.04668877879274</v>
      </c>
      <c r="V8" s="15">
        <v>3.3561617468143448</v>
      </c>
      <c r="W8" s="15">
        <v>16.8759139130085</v>
      </c>
      <c r="X8" s="15">
        <v>16.20442726046479</v>
      </c>
      <c r="Y8" s="15">
        <v>10.440758265251358</v>
      </c>
      <c r="Z8" s="15">
        <v>11.896590057903799</v>
      </c>
      <c r="AA8" s="15">
        <v>11.077562323786518</v>
      </c>
      <c r="AB8" s="15">
        <v>11.534008578016264</v>
      </c>
      <c r="AC8" s="15">
        <v>12.845285183117712</v>
      </c>
      <c r="AD8" s="15">
        <v>8.0490006385101971</v>
      </c>
      <c r="AE8" s="15">
        <v>3.8233884004931737</v>
      </c>
      <c r="AF8" s="15">
        <v>2.3657018190644066</v>
      </c>
      <c r="AG8" s="15">
        <v>12.99931302255477</v>
      </c>
      <c r="AH8" s="15">
        <v>12.177025873251495</v>
      </c>
      <c r="AI8" s="15">
        <v>3.6279664751584257</v>
      </c>
      <c r="AJ8" s="15">
        <v>7.9195644195336348</v>
      </c>
      <c r="AK8" s="15">
        <v>13.343901109860694</v>
      </c>
      <c r="AL8" s="15">
        <v>5.6507210690573677</v>
      </c>
      <c r="AM8" s="15">
        <v>15.808752571312944</v>
      </c>
      <c r="AN8" s="15">
        <v>1.9798536017655104</v>
      </c>
      <c r="AO8" s="15">
        <v>4.4865644570450849</v>
      </c>
      <c r="AP8" s="15">
        <v>1.1148758198977047</v>
      </c>
      <c r="AQ8" s="15">
        <v>11.213027400399111</v>
      </c>
      <c r="AR8" s="15">
        <v>1.9222399685074341</v>
      </c>
      <c r="AS8" s="15">
        <v>15.435746020236719</v>
      </c>
      <c r="AT8" s="15">
        <v>15.160503242447657</v>
      </c>
      <c r="AU8" s="15">
        <v>6.5561757326739256</v>
      </c>
      <c r="AV8" s="15">
        <v>14.672516462737814</v>
      </c>
      <c r="AW8" s="15">
        <v>10.14109922207918</v>
      </c>
      <c r="AX8" s="15">
        <v>14.987683220481362</v>
      </c>
      <c r="AY8" s="15">
        <v>2.5630499666303383</v>
      </c>
      <c r="AZ8" s="15">
        <v>13.126594218347984</v>
      </c>
      <c r="BA8" s="15">
        <v>12.674619069962858</v>
      </c>
      <c r="BB8" s="15">
        <v>4.7374457958586058</v>
      </c>
      <c r="BC8" s="15">
        <v>7.3608402615626503</v>
      </c>
      <c r="BD8" s="14">
        <f t="shared" si="0"/>
        <v>0.52383769105709022</v>
      </c>
    </row>
    <row r="9" spans="1:62">
      <c r="A9" s="1">
        <v>4</v>
      </c>
      <c r="B9" s="17" t="s">
        <v>49</v>
      </c>
      <c r="C9" s="16">
        <v>1.4481414839359141</v>
      </c>
      <c r="D9" s="16">
        <v>6.8566164647021299</v>
      </c>
      <c r="E9" s="15">
        <v>7.0078743639937242</v>
      </c>
      <c r="F9" s="15">
        <v>8.7110566629237773</v>
      </c>
      <c r="G9" s="15">
        <v>9.6224674815322935</v>
      </c>
      <c r="H9" s="15">
        <v>1000</v>
      </c>
      <c r="I9" s="15">
        <v>2.5221253653830988</v>
      </c>
      <c r="J9" s="15">
        <v>16.895664509868507</v>
      </c>
      <c r="K9" s="15">
        <v>9.4906249933419407</v>
      </c>
      <c r="L9" s="15">
        <v>7.4385805165194974</v>
      </c>
      <c r="M9" s="15">
        <v>12.754608695186466</v>
      </c>
      <c r="N9" s="15">
        <v>11.029798211205733</v>
      </c>
      <c r="O9" s="15">
        <v>7.7700315747997628</v>
      </c>
      <c r="P9" s="15">
        <v>16.915406129885959</v>
      </c>
      <c r="Q9" s="15">
        <v>8.7389303899421744</v>
      </c>
      <c r="R9" s="15">
        <v>13.526372248088435</v>
      </c>
      <c r="S9" s="15">
        <v>9.122331430563527</v>
      </c>
      <c r="T9" s="15">
        <v>12.876317420213345</v>
      </c>
      <c r="U9" s="15">
        <v>18.700751119696399</v>
      </c>
      <c r="V9" s="15">
        <v>6.3459618120453491</v>
      </c>
      <c r="W9" s="15">
        <v>11.781376978664627</v>
      </c>
      <c r="X9" s="15">
        <v>14.972857304879811</v>
      </c>
      <c r="Y9" s="15">
        <v>6.345330161136566</v>
      </c>
      <c r="Z9" s="15">
        <v>10.480402584883315</v>
      </c>
      <c r="AA9" s="15">
        <v>11.309319291780348</v>
      </c>
      <c r="AB9" s="15">
        <v>5.7045239955815727</v>
      </c>
      <c r="AC9" s="15">
        <v>13.839246518843204</v>
      </c>
      <c r="AD9" s="15">
        <v>8.0199595887567039</v>
      </c>
      <c r="AE9" s="15">
        <v>10.162607327857939</v>
      </c>
      <c r="AF9" s="15">
        <v>11.979744773719226</v>
      </c>
      <c r="AG9" s="15">
        <v>15.302214466693513</v>
      </c>
      <c r="AH9" s="15">
        <v>6.8321117970466947</v>
      </c>
      <c r="AI9" s="15">
        <v>12.803402955951354</v>
      </c>
      <c r="AJ9" s="15">
        <v>4.2662204623397981</v>
      </c>
      <c r="AK9" s="15">
        <v>19.001883449165579</v>
      </c>
      <c r="AL9" s="15">
        <v>11.546980370115007</v>
      </c>
      <c r="AM9" s="15">
        <v>20.455320153137876</v>
      </c>
      <c r="AN9" s="15">
        <v>9.5787119980124995</v>
      </c>
      <c r="AO9" s="15">
        <v>8.9406738319045953</v>
      </c>
      <c r="AP9" s="15">
        <v>10.581072043783955</v>
      </c>
      <c r="AQ9" s="15">
        <v>7.3232386059116603</v>
      </c>
      <c r="AR9" s="15">
        <v>11.310904102647022</v>
      </c>
      <c r="AS9" s="15">
        <v>16.759098780596563</v>
      </c>
      <c r="AT9" s="15">
        <v>19.351823902660744</v>
      </c>
      <c r="AU9" s="15">
        <v>6.1810525211525036</v>
      </c>
      <c r="AV9" s="15">
        <v>19.65651405159705</v>
      </c>
      <c r="AW9" s="15">
        <v>1.6623203760885989</v>
      </c>
      <c r="AX9" s="15">
        <v>15.683537377632021</v>
      </c>
      <c r="AY9" s="15">
        <v>7.1419128035769166</v>
      </c>
      <c r="AZ9" s="15">
        <v>9.4588802254426891</v>
      </c>
      <c r="BA9" s="15">
        <v>16.385770840701163</v>
      </c>
      <c r="BB9" s="15">
        <v>13.849417956963595</v>
      </c>
      <c r="BC9" s="15">
        <v>16.501441252883609</v>
      </c>
      <c r="BD9" s="14">
        <f t="shared" si="0"/>
        <v>1.6623203760885989</v>
      </c>
    </row>
    <row r="10" spans="1:62">
      <c r="A10" s="1">
        <v>5</v>
      </c>
      <c r="B10" s="17" t="s">
        <v>48</v>
      </c>
      <c r="C10" s="16">
        <v>3.8623419201675602</v>
      </c>
      <c r="D10" s="16">
        <v>6.1267174220888654</v>
      </c>
      <c r="E10" s="15">
        <v>7.2425376408004167</v>
      </c>
      <c r="F10" s="15">
        <v>9.121033720183684</v>
      </c>
      <c r="G10" s="15">
        <v>7.1009841949872756</v>
      </c>
      <c r="H10" s="15">
        <v>2.5221253653830988</v>
      </c>
      <c r="I10" s="15">
        <v>1000</v>
      </c>
      <c r="J10" s="15">
        <v>14.692956890505197</v>
      </c>
      <c r="K10" s="15">
        <v>6.9704466551495106</v>
      </c>
      <c r="L10" s="15">
        <v>4.9210043470441027</v>
      </c>
      <c r="M10" s="15">
        <v>10.913056244957462</v>
      </c>
      <c r="N10" s="15">
        <v>11.735972158524785</v>
      </c>
      <c r="O10" s="15">
        <v>6.0155098589363201</v>
      </c>
      <c r="P10" s="15">
        <v>14.452495615227352</v>
      </c>
      <c r="Q10" s="15">
        <v>8.3192597035919675</v>
      </c>
      <c r="R10" s="15">
        <v>11.322507326444569</v>
      </c>
      <c r="S10" s="15">
        <v>6.6154530051495257</v>
      </c>
      <c r="T10" s="15">
        <v>13.232021102299969</v>
      </c>
      <c r="U10" s="15">
        <v>16.839771467422644</v>
      </c>
      <c r="V10" s="15">
        <v>3.83517184029825</v>
      </c>
      <c r="W10" s="15">
        <v>12.571293196357527</v>
      </c>
      <c r="X10" s="15">
        <v>14.659725507619378</v>
      </c>
      <c r="Y10" s="15">
        <v>6.401859987462835</v>
      </c>
      <c r="Z10" s="15">
        <v>9.9630940372356225</v>
      </c>
      <c r="AA10" s="15">
        <v>10.375442891247836</v>
      </c>
      <c r="AB10" s="15">
        <v>6.3574093599622286</v>
      </c>
      <c r="AC10" s="15">
        <v>12.863143329612116</v>
      </c>
      <c r="AD10" s="15">
        <v>6.7756573146740324</v>
      </c>
      <c r="AE10" s="15">
        <v>7.8592436442857876</v>
      </c>
      <c r="AF10" s="15">
        <v>9.459920911391178</v>
      </c>
      <c r="AG10" s="15">
        <v>14.068092834732598</v>
      </c>
      <c r="AH10" s="15">
        <v>7.3982223088616008</v>
      </c>
      <c r="AI10" s="15">
        <v>10.330082479284544</v>
      </c>
      <c r="AJ10" s="15">
        <v>3.4096430166887464</v>
      </c>
      <c r="AK10" s="15">
        <v>17.146055695530706</v>
      </c>
      <c r="AL10" s="15">
        <v>9.3970951155229834</v>
      </c>
      <c r="AM10" s="15">
        <v>18.837785977368348</v>
      </c>
      <c r="AN10" s="15">
        <v>7.1430573461671392</v>
      </c>
      <c r="AO10" s="15">
        <v>6.8385137671946445</v>
      </c>
      <c r="AP10" s="15">
        <v>8.0684508639054968</v>
      </c>
      <c r="AQ10" s="15">
        <v>7.342549945024631</v>
      </c>
      <c r="AR10" s="15">
        <v>8.8074898099103187</v>
      </c>
      <c r="AS10" s="15">
        <v>15.821229650278026</v>
      </c>
      <c r="AT10" s="15">
        <v>17.81077907548385</v>
      </c>
      <c r="AU10" s="15">
        <v>4.686341484036042</v>
      </c>
      <c r="AV10" s="15">
        <v>17.951602051710761</v>
      </c>
      <c r="AW10" s="15">
        <v>3.30580831286247</v>
      </c>
      <c r="AX10" s="15">
        <v>14.867984606269532</v>
      </c>
      <c r="AY10" s="15">
        <v>4.6381602551174783</v>
      </c>
      <c r="AZ10" s="15">
        <v>9.6099804430458846</v>
      </c>
      <c r="BA10" s="15">
        <v>14.869126743415435</v>
      </c>
      <c r="BB10" s="15">
        <v>11.36970071224447</v>
      </c>
      <c r="BC10" s="15">
        <v>14.032159788958825</v>
      </c>
      <c r="BD10" s="14">
        <f t="shared" si="0"/>
        <v>2.5221253653830988</v>
      </c>
    </row>
    <row r="11" spans="1:62">
      <c r="A11" s="1">
        <v>6</v>
      </c>
      <c r="B11" s="17" t="s">
        <v>47</v>
      </c>
      <c r="C11" s="16">
        <v>18.078289016306854</v>
      </c>
      <c r="D11" s="16">
        <v>9.8401835046070438</v>
      </c>
      <c r="E11" s="15">
        <v>20.582850754000564</v>
      </c>
      <c r="F11" s="15">
        <v>15.278806162091675</v>
      </c>
      <c r="G11" s="15">
        <v>9.5517654750696828</v>
      </c>
      <c r="H11" s="15">
        <v>16.895664509868507</v>
      </c>
      <c r="I11" s="15">
        <v>14.692956890505197</v>
      </c>
      <c r="J11" s="15">
        <v>1000</v>
      </c>
      <c r="K11" s="15">
        <v>9.2213081352763666</v>
      </c>
      <c r="L11" s="15">
        <v>11.0750456351903</v>
      </c>
      <c r="M11" s="15">
        <v>5.1667865513422191</v>
      </c>
      <c r="N11" s="15">
        <v>17.27847769407056</v>
      </c>
      <c r="O11" s="15">
        <v>9.4247656786241283</v>
      </c>
      <c r="P11" s="15">
        <v>4.562219265318765</v>
      </c>
      <c r="Q11" s="15">
        <v>12.39182918839581</v>
      </c>
      <c r="R11" s="15">
        <v>3.3731559677929748</v>
      </c>
      <c r="S11" s="15">
        <v>10.406121669245829</v>
      </c>
      <c r="T11" s="15">
        <v>16.475440437885148</v>
      </c>
      <c r="U11" s="15">
        <v>4.3490105534739829</v>
      </c>
      <c r="V11" s="15">
        <v>11.314217276731805</v>
      </c>
      <c r="W11" s="15">
        <v>18.019939422362484</v>
      </c>
      <c r="X11" s="15">
        <v>13.842918473297521</v>
      </c>
      <c r="Y11" s="15">
        <v>19.694015299300926</v>
      </c>
      <c r="Z11" s="15">
        <v>11.913656483295624</v>
      </c>
      <c r="AA11" s="15">
        <v>10.054211406400073</v>
      </c>
      <c r="AB11" s="15">
        <v>15.481326521006277</v>
      </c>
      <c r="AC11" s="15">
        <v>9.7706086385777997</v>
      </c>
      <c r="AD11" s="15">
        <v>10.23083198756005</v>
      </c>
      <c r="AE11" s="15">
        <v>6.8730314100023717</v>
      </c>
      <c r="AF11" s="15">
        <v>8.6890167983781463</v>
      </c>
      <c r="AG11" s="15">
        <v>8.3419794301807126</v>
      </c>
      <c r="AH11" s="15">
        <v>15.414241574844448</v>
      </c>
      <c r="AI11" s="15">
        <v>10.217932224564251</v>
      </c>
      <c r="AJ11" s="15">
        <v>13.196794611840771</v>
      </c>
      <c r="AK11" s="15">
        <v>4.5677212521078729</v>
      </c>
      <c r="AL11" s="15">
        <v>5.3552777897139885</v>
      </c>
      <c r="AM11" s="15">
        <v>7.4702980794821148</v>
      </c>
      <c r="AN11" s="15">
        <v>11.359441277807612</v>
      </c>
      <c r="AO11" s="15">
        <v>13.979546689076241</v>
      </c>
      <c r="AP11" s="15">
        <v>9.5932175818992427</v>
      </c>
      <c r="AQ11" s="15">
        <v>13.85732003734571</v>
      </c>
      <c r="AR11" s="15">
        <v>9.6644775650277559</v>
      </c>
      <c r="AS11" s="15">
        <v>10.711225737599481</v>
      </c>
      <c r="AT11" s="15">
        <v>7.4197323199374532</v>
      </c>
      <c r="AU11" s="15">
        <v>15.938317590045191</v>
      </c>
      <c r="AV11" s="15">
        <v>6.2517031154153511</v>
      </c>
      <c r="AW11" s="15">
        <v>16.55585801423917</v>
      </c>
      <c r="AX11" s="15">
        <v>11.126104045123663</v>
      </c>
      <c r="AY11" s="15">
        <v>11.535739156928635</v>
      </c>
      <c r="AZ11" s="15">
        <v>14.473256876086525</v>
      </c>
      <c r="BA11" s="15">
        <v>6.4922837842345125</v>
      </c>
      <c r="BB11" s="15">
        <v>5.5559224270599827</v>
      </c>
      <c r="BC11" s="15">
        <v>4.713645105796247</v>
      </c>
      <c r="BD11" s="14">
        <f t="shared" si="0"/>
        <v>4.562219265318765</v>
      </c>
    </row>
    <row r="12" spans="1:62">
      <c r="A12" s="1">
        <v>7</v>
      </c>
      <c r="B12" s="17" t="s">
        <v>46</v>
      </c>
      <c r="C12" s="16">
        <v>10.619970329484643</v>
      </c>
      <c r="D12" s="16">
        <v>4.4174530031426107</v>
      </c>
      <c r="E12" s="15">
        <v>11.502072023514192</v>
      </c>
      <c r="F12" s="15">
        <v>12.804701306329649</v>
      </c>
      <c r="G12" s="15">
        <v>0.52383769105709022</v>
      </c>
      <c r="H12" s="15">
        <v>9.4906249933419407</v>
      </c>
      <c r="I12" s="15">
        <v>6.9704466551495106</v>
      </c>
      <c r="J12" s="15">
        <v>9.2213081352763666</v>
      </c>
      <c r="K12" s="15">
        <v>1000</v>
      </c>
      <c r="L12" s="15">
        <v>2.1659490955779086</v>
      </c>
      <c r="M12" s="15">
        <v>7.731444534503586</v>
      </c>
      <c r="N12" s="15">
        <v>15.534678752765233</v>
      </c>
      <c r="O12" s="15">
        <v>5.6963613015369639</v>
      </c>
      <c r="P12" s="15">
        <v>7.7188814084302031</v>
      </c>
      <c r="Q12" s="15">
        <v>10.501402043264003</v>
      </c>
      <c r="R12" s="15">
        <v>6.270184372762956</v>
      </c>
      <c r="S12" s="15">
        <v>1.2395794943546443</v>
      </c>
      <c r="T12" s="15">
        <v>16.082734641006997</v>
      </c>
      <c r="U12" s="15">
        <v>12.628565093066664</v>
      </c>
      <c r="V12" s="15">
        <v>3.1599403495387186</v>
      </c>
      <c r="W12" s="15">
        <v>16.430001525902412</v>
      </c>
      <c r="X12" s="15">
        <v>15.686881034130732</v>
      </c>
      <c r="Y12" s="15">
        <v>10.635494365522439</v>
      </c>
      <c r="Z12" s="15">
        <v>11.396074198880489</v>
      </c>
      <c r="AA12" s="15">
        <v>10.559224668946122</v>
      </c>
      <c r="AB12" s="15">
        <v>11.165428824555478</v>
      </c>
      <c r="AC12" s="15">
        <v>12.321476518228808</v>
      </c>
      <c r="AD12" s="15">
        <v>7.5617027992371115</v>
      </c>
      <c r="AE12" s="15">
        <v>3.3151408074046498</v>
      </c>
      <c r="AF12" s="15">
        <v>2.6036370836158791</v>
      </c>
      <c r="AG12" s="15">
        <v>12.483438206181919</v>
      </c>
      <c r="AH12" s="15">
        <v>11.779765402358093</v>
      </c>
      <c r="AI12" s="15">
        <v>4.0415185915034799</v>
      </c>
      <c r="AJ12" s="15">
        <v>7.5791569810060233</v>
      </c>
      <c r="AK12" s="15">
        <v>12.927735927088655</v>
      </c>
      <c r="AL12" s="15">
        <v>5.1641588300276906</v>
      </c>
      <c r="AM12" s="15">
        <v>15.359894686391298</v>
      </c>
      <c r="AN12" s="15">
        <v>2.4697688111106109</v>
      </c>
      <c r="AO12" s="15">
        <v>4.9078504019272042</v>
      </c>
      <c r="AP12" s="15">
        <v>1.5464371862582953</v>
      </c>
      <c r="AQ12" s="15">
        <v>10.780900322385742</v>
      </c>
      <c r="AR12" s="15">
        <v>2.334259320393731</v>
      </c>
      <c r="AS12" s="15">
        <v>14.91529217644127</v>
      </c>
      <c r="AT12" s="15">
        <v>14.693018525977291</v>
      </c>
      <c r="AU12" s="15">
        <v>6.7812771562944425</v>
      </c>
      <c r="AV12" s="15">
        <v>14.23215658320019</v>
      </c>
      <c r="AW12" s="15">
        <v>9.9288538593167495</v>
      </c>
      <c r="AX12" s="15">
        <v>14.464110668868459</v>
      </c>
      <c r="AY12" s="15">
        <v>2.5837916924104234</v>
      </c>
      <c r="AZ12" s="15">
        <v>12.665973635154193</v>
      </c>
      <c r="BA12" s="15">
        <v>12.182650062595339</v>
      </c>
      <c r="BB12" s="15">
        <v>4.6156166022957272</v>
      </c>
      <c r="BC12" s="15">
        <v>7.274347313217719</v>
      </c>
      <c r="BD12" s="14">
        <f t="shared" si="0"/>
        <v>3.1599403495387186</v>
      </c>
    </row>
    <row r="13" spans="1:62">
      <c r="A13" s="1">
        <v>8</v>
      </c>
      <c r="B13" s="17" t="s">
        <v>45</v>
      </c>
      <c r="C13" s="16">
        <v>8.4548150847802823</v>
      </c>
      <c r="D13" s="16">
        <v>4.3588164022523568</v>
      </c>
      <c r="E13" s="15">
        <v>9.5122646381591167</v>
      </c>
      <c r="F13" s="15">
        <v>11.846458860840265</v>
      </c>
      <c r="G13" s="15">
        <v>2.198064152489537</v>
      </c>
      <c r="H13" s="15">
        <v>7.4385805165194974</v>
      </c>
      <c r="I13" s="15">
        <v>4.9210043470441027</v>
      </c>
      <c r="J13" s="15">
        <v>11.0750456351903</v>
      </c>
      <c r="K13" s="15">
        <v>2.1659490955779086</v>
      </c>
      <c r="L13" s="15">
        <v>1000</v>
      </c>
      <c r="M13" s="15">
        <v>8.7589901432028014</v>
      </c>
      <c r="N13" s="15">
        <v>14.611562541791956</v>
      </c>
      <c r="O13" s="15">
        <v>5.408591369485884</v>
      </c>
      <c r="P13" s="15">
        <v>9.8786819835960191</v>
      </c>
      <c r="Q13" s="15">
        <v>9.8952579537701464</v>
      </c>
      <c r="R13" s="15">
        <v>7.9119663071570896</v>
      </c>
      <c r="S13" s="15">
        <v>1.7236642340661565</v>
      </c>
      <c r="T13" s="15">
        <v>15.462677607682927</v>
      </c>
      <c r="U13" s="15">
        <v>14.147994487364572</v>
      </c>
      <c r="V13" s="15">
        <v>1.3789264039222073</v>
      </c>
      <c r="W13" s="15">
        <v>15.505374028660134</v>
      </c>
      <c r="X13" s="15">
        <v>15.623276878619631</v>
      </c>
      <c r="Y13" s="15">
        <v>8.628019422419996</v>
      </c>
      <c r="Z13" s="15">
        <v>11.067545265506149</v>
      </c>
      <c r="AA13" s="15">
        <v>10.587992281815643</v>
      </c>
      <c r="AB13" s="15">
        <v>9.8220083536091973</v>
      </c>
      <c r="AC13" s="15">
        <v>12.658614850129359</v>
      </c>
      <c r="AD13" s="15">
        <v>7.1614460669288329</v>
      </c>
      <c r="AE13" s="15">
        <v>4.497703557114594</v>
      </c>
      <c r="AF13" s="15">
        <v>4.5423261162454258</v>
      </c>
      <c r="AG13" s="15">
        <v>13.162243013347803</v>
      </c>
      <c r="AH13" s="15">
        <v>10.581098946365017</v>
      </c>
      <c r="AI13" s="15">
        <v>5.5078784249723034</v>
      </c>
      <c r="AJ13" s="15">
        <v>6.1564902840000402</v>
      </c>
      <c r="AK13" s="15">
        <v>14.453938676475321</v>
      </c>
      <c r="AL13" s="15">
        <v>6.4212828588533064</v>
      </c>
      <c r="AM13" s="15">
        <v>16.694646040256288</v>
      </c>
      <c r="AN13" s="15">
        <v>2.6093183532570232</v>
      </c>
      <c r="AO13" s="15">
        <v>3.9610487420195151</v>
      </c>
      <c r="AP13" s="15">
        <v>3.1515796715110049</v>
      </c>
      <c r="AQ13" s="15">
        <v>9.8135107045199383</v>
      </c>
      <c r="AR13" s="15">
        <v>3.9094876735638793</v>
      </c>
      <c r="AS13" s="15">
        <v>15.440215458620868</v>
      </c>
      <c r="AT13" s="15">
        <v>15.907313161732551</v>
      </c>
      <c r="AU13" s="15">
        <v>4.8842829790363682</v>
      </c>
      <c r="AV13" s="15">
        <v>15.624794033306232</v>
      </c>
      <c r="AW13" s="15">
        <v>8.0367337415752225</v>
      </c>
      <c r="AX13" s="15">
        <v>14.820000253798595</v>
      </c>
      <c r="AY13" s="15">
        <v>0.4607305145366305</v>
      </c>
      <c r="AZ13" s="15">
        <v>11.891366228596691</v>
      </c>
      <c r="BA13" s="15">
        <v>13.209413937757965</v>
      </c>
      <c r="BB13" s="15">
        <v>6.7708385225911751</v>
      </c>
      <c r="BC13" s="15">
        <v>9.4360595365766198</v>
      </c>
      <c r="BD13" s="14">
        <f t="shared" si="0"/>
        <v>1.7236642340661565</v>
      </c>
    </row>
    <row r="14" spans="1:62">
      <c r="A14" s="1">
        <v>9</v>
      </c>
      <c r="B14" s="17" t="s">
        <v>44</v>
      </c>
      <c r="C14" s="16">
        <v>13.252769313491694</v>
      </c>
      <c r="D14" s="16">
        <v>11.686813642147722</v>
      </c>
      <c r="E14" s="15">
        <v>17.669677630984591</v>
      </c>
      <c r="F14" s="15">
        <v>10.112074276175518</v>
      </c>
      <c r="G14" s="15">
        <v>8.2310529245160584</v>
      </c>
      <c r="H14" s="15">
        <v>12.754608695186466</v>
      </c>
      <c r="I14" s="15">
        <v>10.913056244957462</v>
      </c>
      <c r="J14" s="15">
        <v>5.1667865513422191</v>
      </c>
      <c r="K14" s="15">
        <v>7.731444534503586</v>
      </c>
      <c r="L14" s="15">
        <v>8.7589901432028014</v>
      </c>
      <c r="M14" s="15">
        <v>1000</v>
      </c>
      <c r="N14" s="15">
        <v>12.159357328244958</v>
      </c>
      <c r="O14" s="15">
        <v>4.9848175085324593</v>
      </c>
      <c r="P14" s="15">
        <v>8.1477481004308689</v>
      </c>
      <c r="Q14" s="15">
        <v>7.2267240133566961</v>
      </c>
      <c r="R14" s="15">
        <v>3.0048916961732557</v>
      </c>
      <c r="S14" s="15">
        <v>8.9301711746758485</v>
      </c>
      <c r="T14" s="15">
        <v>11.538248309804885</v>
      </c>
      <c r="U14" s="15">
        <v>5.9491186056677545</v>
      </c>
      <c r="V14" s="15">
        <v>8.3732371839953199</v>
      </c>
      <c r="W14" s="15">
        <v>12.926318622371056</v>
      </c>
      <c r="X14" s="15">
        <v>9.48302434438137</v>
      </c>
      <c r="Y14" s="15">
        <v>16.769973100538824</v>
      </c>
      <c r="Z14" s="15">
        <v>6.8109929860060454</v>
      </c>
      <c r="AA14" s="15">
        <v>5.0254443905712236</v>
      </c>
      <c r="AB14" s="15">
        <v>10.467398180509157</v>
      </c>
      <c r="AC14" s="15">
        <v>5.462548809799193</v>
      </c>
      <c r="AD14" s="15">
        <v>5.2721343696431493</v>
      </c>
      <c r="AE14" s="15">
        <v>4.4242401774633047</v>
      </c>
      <c r="AF14" s="15">
        <v>8.7428777316553212</v>
      </c>
      <c r="AG14" s="15">
        <v>4.9390816133883364</v>
      </c>
      <c r="AH14" s="15">
        <v>10.309585306694311</v>
      </c>
      <c r="AI14" s="15">
        <v>10.639603966498919</v>
      </c>
      <c r="AJ14" s="15">
        <v>8.6760384036111269</v>
      </c>
      <c r="AK14" s="15">
        <v>6.2521254176806922</v>
      </c>
      <c r="AL14" s="15">
        <v>2.6196873078116503</v>
      </c>
      <c r="AM14" s="15">
        <v>8.0449872246549603</v>
      </c>
      <c r="AN14" s="15">
        <v>10.201169205173288</v>
      </c>
      <c r="AO14" s="15">
        <v>12.514499860233487</v>
      </c>
      <c r="AP14" s="15">
        <v>8.864864939221178</v>
      </c>
      <c r="AQ14" s="15">
        <v>8.7349525625003803</v>
      </c>
      <c r="AR14" s="15">
        <v>9.3502252858504864</v>
      </c>
      <c r="AS14" s="15">
        <v>7.4959541500321292</v>
      </c>
      <c r="AT14" s="15">
        <v>7.1688179089980171</v>
      </c>
      <c r="AU14" s="15">
        <v>13.438541622588698</v>
      </c>
      <c r="AV14" s="15">
        <v>7.0745337860626538</v>
      </c>
      <c r="AW14" s="15">
        <v>12.100499471106705</v>
      </c>
      <c r="AX14" s="15">
        <v>7.3636626840625103</v>
      </c>
      <c r="AY14" s="15">
        <v>9.1688415237081795</v>
      </c>
      <c r="AZ14" s="15">
        <v>9.3166553995052155</v>
      </c>
      <c r="BA14" s="15">
        <v>4.4703292463987081</v>
      </c>
      <c r="BB14" s="15">
        <v>6.8674539689170322</v>
      </c>
      <c r="BC14" s="15">
        <v>8.0118255043708082</v>
      </c>
      <c r="BD14" s="14">
        <f t="shared" si="0"/>
        <v>4.4703292463987081</v>
      </c>
    </row>
    <row r="15" spans="1:62">
      <c r="A15" s="1">
        <v>10</v>
      </c>
      <c r="B15" s="17" t="s">
        <v>43</v>
      </c>
      <c r="C15" s="16">
        <v>2.747472183198203</v>
      </c>
      <c r="D15" s="16">
        <v>17.809615520388739</v>
      </c>
      <c r="E15" s="15">
        <v>18.020294347804626</v>
      </c>
      <c r="F15" s="15">
        <v>2.7655091080836693</v>
      </c>
      <c r="G15" s="15">
        <v>15.979960887594785</v>
      </c>
      <c r="H15" s="15">
        <v>11.029798211205733</v>
      </c>
      <c r="I15" s="15">
        <v>11.735972158524785</v>
      </c>
      <c r="J15" s="15">
        <v>17.27847769407056</v>
      </c>
      <c r="K15" s="15">
        <v>15.534678752765233</v>
      </c>
      <c r="L15" s="15">
        <v>14.611562541791956</v>
      </c>
      <c r="M15" s="15">
        <v>12.159357328244958</v>
      </c>
      <c r="N15" s="15">
        <v>1000</v>
      </c>
      <c r="O15" s="15">
        <v>9.9810387965666028</v>
      </c>
      <c r="P15" s="15">
        <v>19.962333348826522</v>
      </c>
      <c r="Q15" s="15">
        <v>5.2614481350066695</v>
      </c>
      <c r="R15" s="15">
        <v>14.857628957542834</v>
      </c>
      <c r="S15" s="15">
        <v>16.074272943389527</v>
      </c>
      <c r="T15" s="15">
        <v>2.4131927630243952</v>
      </c>
      <c r="U15" s="15">
        <v>16.336419843332514</v>
      </c>
      <c r="V15" s="15">
        <v>13.272593671245206</v>
      </c>
      <c r="W15" s="15">
        <v>0.89643693684281578</v>
      </c>
      <c r="X15" s="15">
        <v>6.2940942733497929</v>
      </c>
      <c r="Y15" s="15">
        <v>17.375123033391652</v>
      </c>
      <c r="Z15" s="15">
        <v>5.3653032541623205</v>
      </c>
      <c r="AA15" s="15">
        <v>7.2525656910171783</v>
      </c>
      <c r="AB15" s="15">
        <v>5.4136385531661544</v>
      </c>
      <c r="AC15" s="15">
        <v>8.4699757664627953</v>
      </c>
      <c r="AD15" s="15">
        <v>8.1957416833980101</v>
      </c>
      <c r="AE15" s="15">
        <v>13.51095082328251</v>
      </c>
      <c r="AF15" s="15">
        <v>17.920950768594786</v>
      </c>
      <c r="AG15" s="15">
        <v>10.545286043434976</v>
      </c>
      <c r="AH15" s="15">
        <v>4.338375361538195</v>
      </c>
      <c r="AI15" s="15">
        <v>19.571090237507885</v>
      </c>
      <c r="AJ15" s="15">
        <v>8.6995344983107206</v>
      </c>
      <c r="AK15" s="15">
        <v>16.541393301324621</v>
      </c>
      <c r="AL15" s="15">
        <v>13.272733388077812</v>
      </c>
      <c r="AM15" s="15">
        <v>16.331847210265103</v>
      </c>
      <c r="AN15" s="15">
        <v>17.203907520841778</v>
      </c>
      <c r="AO15" s="15">
        <v>18.034697825159821</v>
      </c>
      <c r="AP15" s="15">
        <v>17.07814823466153</v>
      </c>
      <c r="AQ15" s="15">
        <v>4.7989545587054412</v>
      </c>
      <c r="AR15" s="15">
        <v>17.868065154294136</v>
      </c>
      <c r="AS15" s="15">
        <v>10.160803071319144</v>
      </c>
      <c r="AT15" s="15">
        <v>15.032658379685101</v>
      </c>
      <c r="AU15" s="15">
        <v>16.419279493948718</v>
      </c>
      <c r="AV15" s="15">
        <v>16.172536984912444</v>
      </c>
      <c r="AW15" s="15">
        <v>9.369147379020113</v>
      </c>
      <c r="AX15" s="15">
        <v>8.8663858547980308</v>
      </c>
      <c r="AY15" s="15">
        <v>14.666339077919879</v>
      </c>
      <c r="AZ15" s="15">
        <v>2.9796418922270189</v>
      </c>
      <c r="BA15" s="15">
        <v>12.68390575394422</v>
      </c>
      <c r="BB15" s="15">
        <v>17.785200764760461</v>
      </c>
      <c r="BC15" s="15">
        <v>19.725484993511834</v>
      </c>
      <c r="BD15" s="14">
        <f t="shared" si="0"/>
        <v>0.89643693684281578</v>
      </c>
    </row>
    <row r="16" spans="1:62">
      <c r="A16" s="1">
        <v>11</v>
      </c>
      <c r="B16" s="17" t="s">
        <v>42</v>
      </c>
      <c r="C16" s="16">
        <v>8.6538333163391172</v>
      </c>
      <c r="D16" s="16">
        <v>9.7637449258856144</v>
      </c>
      <c r="E16" s="15">
        <v>13.046821300406393</v>
      </c>
      <c r="F16" s="15">
        <v>7.3310507525617803</v>
      </c>
      <c r="G16" s="15">
        <v>6.1850681918523325</v>
      </c>
      <c r="H16" s="15">
        <v>7.7700315747997628</v>
      </c>
      <c r="I16" s="15">
        <v>6.0155098589363201</v>
      </c>
      <c r="J16" s="15">
        <v>9.4247656786241283</v>
      </c>
      <c r="K16" s="15">
        <v>5.6963613015369639</v>
      </c>
      <c r="L16" s="15">
        <v>5.408591369485884</v>
      </c>
      <c r="M16" s="15">
        <v>4.9848175085324593</v>
      </c>
      <c r="N16" s="15">
        <v>9.9810387965666028</v>
      </c>
      <c r="O16" s="15">
        <v>1000</v>
      </c>
      <c r="P16" s="15">
        <v>10.627196516526501</v>
      </c>
      <c r="Q16" s="15">
        <v>4.8266249616049546</v>
      </c>
      <c r="R16" s="15">
        <v>6.1683539170619239</v>
      </c>
      <c r="S16" s="15">
        <v>6.4719757555766151</v>
      </c>
      <c r="T16" s="15">
        <v>10.390396434651517</v>
      </c>
      <c r="U16" s="15">
        <v>10.93266300465573</v>
      </c>
      <c r="V16" s="15">
        <v>4.4094233406296661</v>
      </c>
      <c r="W16" s="15">
        <v>10.867851866949719</v>
      </c>
      <c r="X16" s="15">
        <v>10.217062999263792</v>
      </c>
      <c r="Y16" s="15">
        <v>12.161605721922951</v>
      </c>
      <c r="Z16" s="15">
        <v>5.7345045953456708</v>
      </c>
      <c r="AA16" s="15">
        <v>5.1942817059473736</v>
      </c>
      <c r="AB16" s="15">
        <v>6.4099438487654838</v>
      </c>
      <c r="AC16" s="15">
        <v>7.3970613239221663</v>
      </c>
      <c r="AD16" s="15">
        <v>1.8654992891898514</v>
      </c>
      <c r="AE16" s="15">
        <v>3.6491317148033215</v>
      </c>
      <c r="AF16" s="15">
        <v>7.957355825786764</v>
      </c>
      <c r="AG16" s="15">
        <v>8.2458331765209643</v>
      </c>
      <c r="AH16" s="15">
        <v>6.6845442187392994</v>
      </c>
      <c r="AI16" s="15">
        <v>9.6724227771786193</v>
      </c>
      <c r="AJ16" s="15">
        <v>3.7839605365712892</v>
      </c>
      <c r="AK16" s="15">
        <v>11.234677055895318</v>
      </c>
      <c r="AL16" s="15">
        <v>4.1703167217885442</v>
      </c>
      <c r="AM16" s="15">
        <v>12.823706239940519</v>
      </c>
      <c r="AN16" s="15">
        <v>7.7424812219041677</v>
      </c>
      <c r="AO16" s="15">
        <v>9.342610698571761</v>
      </c>
      <c r="AP16" s="15">
        <v>7.2348918074490394</v>
      </c>
      <c r="AQ16" s="15">
        <v>5.3926979790995322</v>
      </c>
      <c r="AR16" s="15">
        <v>7.9947291009390318</v>
      </c>
      <c r="AS16" s="15">
        <v>10.28636329090121</v>
      </c>
      <c r="AT16" s="15">
        <v>11.798222220465929</v>
      </c>
      <c r="AU16" s="15">
        <v>9.2600941871680487</v>
      </c>
      <c r="AV16" s="15">
        <v>11.954461189360218</v>
      </c>
      <c r="AW16" s="15">
        <v>7.1876792729537833</v>
      </c>
      <c r="AX16" s="15">
        <v>9.5388011820602259</v>
      </c>
      <c r="AY16" s="15">
        <v>5.6598968906844682</v>
      </c>
      <c r="AZ16" s="15">
        <v>7.0456351783610103</v>
      </c>
      <c r="BA16" s="15">
        <v>8.8656935431881525</v>
      </c>
      <c r="BB16" s="15">
        <v>8.0274385946003832</v>
      </c>
      <c r="BC16" s="15">
        <v>10.305083944636122</v>
      </c>
      <c r="BD16" s="14">
        <f t="shared" si="0"/>
        <v>3.6491317148033215</v>
      </c>
    </row>
    <row r="17" spans="1:56">
      <c r="A17" s="1">
        <v>12</v>
      </c>
      <c r="B17" s="17" t="s">
        <v>41</v>
      </c>
      <c r="C17" s="16">
        <v>18.290182394946399</v>
      </c>
      <c r="D17" s="16">
        <v>5.2828876154931486</v>
      </c>
      <c r="E17" s="15">
        <v>19.03784844982064</v>
      </c>
      <c r="F17" s="15">
        <v>17.595360121499446</v>
      </c>
      <c r="G17" s="15">
        <v>7.8115207632140962</v>
      </c>
      <c r="H17" s="15">
        <v>16.915406129885959</v>
      </c>
      <c r="I17" s="15">
        <v>14.452495615227352</v>
      </c>
      <c r="J17" s="15">
        <v>4.562219265318765</v>
      </c>
      <c r="K17" s="15">
        <v>7.7188814084302031</v>
      </c>
      <c r="L17" s="15">
        <v>9.8786819835960191</v>
      </c>
      <c r="M17" s="15">
        <v>8.1477481004308689</v>
      </c>
      <c r="N17" s="15">
        <v>19.962333348826522</v>
      </c>
      <c r="O17" s="15">
        <v>10.627196516526501</v>
      </c>
      <c r="P17" s="15">
        <v>1000</v>
      </c>
      <c r="Q17" s="15">
        <v>14.751830267912103</v>
      </c>
      <c r="R17" s="15">
        <v>5.1833557579578224</v>
      </c>
      <c r="S17" s="15">
        <v>8.6010520506904271</v>
      </c>
      <c r="T17" s="15">
        <v>19.609219764384203</v>
      </c>
      <c r="U17" s="15">
        <v>8.8741415263108685</v>
      </c>
      <c r="V17" s="15">
        <v>10.650620311690416</v>
      </c>
      <c r="W17" s="15">
        <v>20.786760541352397</v>
      </c>
      <c r="X17" s="15">
        <v>17.574448987441265</v>
      </c>
      <c r="Y17" s="15">
        <v>18.204140761776703</v>
      </c>
      <c r="Z17" s="15">
        <v>14.757506183867472</v>
      </c>
      <c r="AA17" s="15">
        <v>13.105222385455514</v>
      </c>
      <c r="AB17" s="15">
        <v>17.036851130762432</v>
      </c>
      <c r="AC17" s="15">
        <v>13.490427783050144</v>
      </c>
      <c r="AD17" s="15">
        <v>12.038836108036941</v>
      </c>
      <c r="AE17" s="15">
        <v>7.0914039066001724</v>
      </c>
      <c r="AF17" s="15">
        <v>5.9851926470518508</v>
      </c>
      <c r="AG17" s="15">
        <v>12.422040661726545</v>
      </c>
      <c r="AH17" s="15">
        <v>17.262302271927012</v>
      </c>
      <c r="AI17" s="15">
        <v>6.8812880887694137</v>
      </c>
      <c r="AJ17" s="15">
        <v>14.012324200801292</v>
      </c>
      <c r="AK17" s="15">
        <v>9.0688413143833415</v>
      </c>
      <c r="AL17" s="15">
        <v>6.7155992336748502</v>
      </c>
      <c r="AM17" s="15">
        <v>11.986899196639012</v>
      </c>
      <c r="AN17" s="15">
        <v>9.1014447783903787</v>
      </c>
      <c r="AO17" s="15">
        <v>11.628756825350258</v>
      </c>
      <c r="AP17" s="15">
        <v>7.327646514560529</v>
      </c>
      <c r="AQ17" s="15">
        <v>15.848065794760677</v>
      </c>
      <c r="AR17" s="15">
        <v>7.0290274833235884</v>
      </c>
      <c r="AS17" s="15">
        <v>14.926893090288797</v>
      </c>
      <c r="AT17" s="15">
        <v>11.981917965061911</v>
      </c>
      <c r="AU17" s="15">
        <v>14.298225873671603</v>
      </c>
      <c r="AV17" s="15">
        <v>10.777614212288617</v>
      </c>
      <c r="AW17" s="15">
        <v>17.024001874827793</v>
      </c>
      <c r="AX17" s="15">
        <v>15.149384719636119</v>
      </c>
      <c r="AY17" s="15">
        <v>10.302663175015452</v>
      </c>
      <c r="AZ17" s="15">
        <v>17.005617473571299</v>
      </c>
      <c r="BA17" s="15">
        <v>10.836750352414068</v>
      </c>
      <c r="BB17" s="15">
        <v>3.1104424763023806</v>
      </c>
      <c r="BC17" s="15">
        <v>0.45677744365978135</v>
      </c>
      <c r="BD17" s="14">
        <f t="shared" si="0"/>
        <v>0.45677744365978135</v>
      </c>
    </row>
    <row r="18" spans="1:56">
      <c r="A18" s="1">
        <v>13</v>
      </c>
      <c r="B18" s="17" t="s">
        <v>40</v>
      </c>
      <c r="C18" s="16">
        <v>6.4208618757873985</v>
      </c>
      <c r="D18" s="16">
        <v>14.042780689427257</v>
      </c>
      <c r="E18" s="15">
        <v>15.441086643086074</v>
      </c>
      <c r="F18" s="15">
        <v>2.8950884132600101</v>
      </c>
      <c r="G18" s="15">
        <v>10.97686531057219</v>
      </c>
      <c r="H18" s="15">
        <v>8.7389303899421744</v>
      </c>
      <c r="I18" s="15">
        <v>8.3192597035919675</v>
      </c>
      <c r="J18" s="15">
        <v>12.39182918839581</v>
      </c>
      <c r="K18" s="15">
        <v>10.501402043264003</v>
      </c>
      <c r="L18" s="15">
        <v>9.8952579537701464</v>
      </c>
      <c r="M18" s="15">
        <v>7.2267240133566961</v>
      </c>
      <c r="N18" s="15">
        <v>5.2614481350066695</v>
      </c>
      <c r="O18" s="15">
        <v>4.8266249616049546</v>
      </c>
      <c r="P18" s="15">
        <v>14.751830267912103</v>
      </c>
      <c r="Q18" s="15">
        <v>1000</v>
      </c>
      <c r="R18" s="15">
        <v>9.7154104303593964</v>
      </c>
      <c r="S18" s="15">
        <v>11.184166671678229</v>
      </c>
      <c r="T18" s="15">
        <v>5.5938265259545252</v>
      </c>
      <c r="U18" s="15">
        <v>12.248070330023298</v>
      </c>
      <c r="V18" s="15">
        <v>8.6570678467708042</v>
      </c>
      <c r="W18" s="15">
        <v>6.1252247546563527</v>
      </c>
      <c r="X18" s="15">
        <v>6.3444894323031393</v>
      </c>
      <c r="Y18" s="15">
        <v>14.647312265064048</v>
      </c>
      <c r="Z18" s="15">
        <v>1.7469115353282927</v>
      </c>
      <c r="AA18" s="15">
        <v>3.0947773526483564</v>
      </c>
      <c r="AB18" s="15">
        <v>3.9690201932278355</v>
      </c>
      <c r="AC18" s="15">
        <v>5.436416814327937</v>
      </c>
      <c r="AD18" s="15">
        <v>2.9806520392284512</v>
      </c>
      <c r="AE18" s="15">
        <v>8.2649497884769669</v>
      </c>
      <c r="AF18" s="15">
        <v>12.777925019252404</v>
      </c>
      <c r="AG18" s="15">
        <v>7.2789703333953293</v>
      </c>
      <c r="AH18" s="15">
        <v>3.3659451373532963</v>
      </c>
      <c r="AI18" s="15">
        <v>14.497508044653124</v>
      </c>
      <c r="AJ18" s="15">
        <v>4.9097416004990411</v>
      </c>
      <c r="AK18" s="15">
        <v>12.501161308212049</v>
      </c>
      <c r="AL18" s="15">
        <v>8.0414717153541364</v>
      </c>
      <c r="AM18" s="15">
        <v>13.047585907596144</v>
      </c>
      <c r="AN18" s="15">
        <v>12.400527790747958</v>
      </c>
      <c r="AO18" s="15">
        <v>13.633826585130855</v>
      </c>
      <c r="AP18" s="15">
        <v>12.045793727946998</v>
      </c>
      <c r="AQ18" s="15">
        <v>1.8368998139264379</v>
      </c>
      <c r="AR18" s="15">
        <v>12.81437044573809</v>
      </c>
      <c r="AS18" s="15">
        <v>8.1973783000824216</v>
      </c>
      <c r="AT18" s="15">
        <v>11.794407561406784</v>
      </c>
      <c r="AU18" s="15">
        <v>12.703244299100069</v>
      </c>
      <c r="AV18" s="15">
        <v>12.563776793306541</v>
      </c>
      <c r="AW18" s="15">
        <v>7.3514109314824143</v>
      </c>
      <c r="AX18" s="15">
        <v>7.0325361393534038</v>
      </c>
      <c r="AY18" s="15">
        <v>10.040108792081638</v>
      </c>
      <c r="AZ18" s="15">
        <v>2.2818947539279328</v>
      </c>
      <c r="BA18" s="15">
        <v>8.9827296528516563</v>
      </c>
      <c r="BB18" s="15">
        <v>12.523762543810868</v>
      </c>
      <c r="BC18" s="15">
        <v>14.499776819794633</v>
      </c>
      <c r="BD18" s="14">
        <f t="shared" si="0"/>
        <v>2.9806520392284512</v>
      </c>
    </row>
    <row r="19" spans="1:56">
      <c r="A19" s="1">
        <v>14</v>
      </c>
      <c r="B19" s="17" t="s">
        <v>39</v>
      </c>
      <c r="C19" s="16">
        <v>14.786688331997023</v>
      </c>
      <c r="D19" s="16">
        <v>9.1029277022504846</v>
      </c>
      <c r="E19" s="15">
        <v>17.364027314537839</v>
      </c>
      <c r="F19" s="15">
        <v>12.598388616415443</v>
      </c>
      <c r="G19" s="15">
        <v>6.6810289043354949</v>
      </c>
      <c r="H19" s="15">
        <v>13.526372248088435</v>
      </c>
      <c r="I19" s="15">
        <v>11.322507326444569</v>
      </c>
      <c r="J19" s="15">
        <v>3.3731559677929748</v>
      </c>
      <c r="K19" s="15">
        <v>6.270184372762956</v>
      </c>
      <c r="L19" s="15">
        <v>7.9119663071570896</v>
      </c>
      <c r="M19" s="15">
        <v>3.0048916961732557</v>
      </c>
      <c r="N19" s="15">
        <v>14.857628957542834</v>
      </c>
      <c r="O19" s="15">
        <v>6.1683539170619239</v>
      </c>
      <c r="P19" s="15">
        <v>5.1833557579578224</v>
      </c>
      <c r="Q19" s="15">
        <v>9.7154104303593964</v>
      </c>
      <c r="R19" s="15">
        <v>1000</v>
      </c>
      <c r="S19" s="15">
        <v>7.5043556115273775</v>
      </c>
      <c r="T19" s="15">
        <v>14.428929552439737</v>
      </c>
      <c r="U19" s="15">
        <v>6.3663735127916219</v>
      </c>
      <c r="V19" s="15">
        <v>8.014975222766175</v>
      </c>
      <c r="W19" s="15">
        <v>15.664225244119262</v>
      </c>
      <c r="X19" s="15">
        <v>12.486917762831274</v>
      </c>
      <c r="Y19" s="15">
        <v>16.468371625055127</v>
      </c>
      <c r="Z19" s="15">
        <v>9.5961880020643129</v>
      </c>
      <c r="AA19" s="15">
        <v>7.92193730811473</v>
      </c>
      <c r="AB19" s="15">
        <v>12.421789395322172</v>
      </c>
      <c r="AC19" s="15">
        <v>8.4483974042749903</v>
      </c>
      <c r="AD19" s="15">
        <v>7.2144538284423536</v>
      </c>
      <c r="AE19" s="15">
        <v>3.5421045897510957</v>
      </c>
      <c r="AF19" s="15">
        <v>6.4666785578576507</v>
      </c>
      <c r="AG19" s="15">
        <v>7.6830583595363713</v>
      </c>
      <c r="AH19" s="15">
        <v>12.480227803856135</v>
      </c>
      <c r="AI19" s="15">
        <v>8.2755966918140516</v>
      </c>
      <c r="AJ19" s="15">
        <v>9.9009158653192273</v>
      </c>
      <c r="AK19" s="15">
        <v>6.6629714645945644</v>
      </c>
      <c r="AL19" s="15">
        <v>2.0138836293831099</v>
      </c>
      <c r="AM19" s="15">
        <v>9.1992802454313125</v>
      </c>
      <c r="AN19" s="15">
        <v>8.6175747117928765</v>
      </c>
      <c r="AO19" s="15">
        <v>11.166698866950634</v>
      </c>
      <c r="AP19" s="15">
        <v>6.9895884395616781</v>
      </c>
      <c r="AQ19" s="15">
        <v>10.979996412310751</v>
      </c>
      <c r="AR19" s="15">
        <v>7.2761728415610225</v>
      </c>
      <c r="AS19" s="15">
        <v>10.25807171826801</v>
      </c>
      <c r="AT19" s="15">
        <v>8.6793464722551583</v>
      </c>
      <c r="AU19" s="15">
        <v>12.795957699706694</v>
      </c>
      <c r="AV19" s="15">
        <v>8.0325352886226629</v>
      </c>
      <c r="AW19" s="15">
        <v>13.224177501523949</v>
      </c>
      <c r="AX19" s="15">
        <v>10.271056397923244</v>
      </c>
      <c r="AY19" s="15">
        <v>8.3685449666519158</v>
      </c>
      <c r="AZ19" s="15">
        <v>11.929576790875021</v>
      </c>
      <c r="BA19" s="15">
        <v>6.5985978483410568</v>
      </c>
      <c r="BB19" s="15">
        <v>4.0258307996156466</v>
      </c>
      <c r="BC19" s="15">
        <v>5.0210899446695532</v>
      </c>
      <c r="BD19" s="14">
        <f t="shared" si="0"/>
        <v>3.0048916961732557</v>
      </c>
    </row>
    <row r="20" spans="1:56">
      <c r="A20" s="1">
        <v>15</v>
      </c>
      <c r="B20" s="17" t="s">
        <v>38</v>
      </c>
      <c r="C20" s="16">
        <v>9.895091198966977</v>
      </c>
      <c r="D20" s="16">
        <v>3.4119145558595299</v>
      </c>
      <c r="E20" s="15">
        <v>10.46680422919813</v>
      </c>
      <c r="F20" s="15">
        <v>13.318132046802198</v>
      </c>
      <c r="G20" s="15">
        <v>0.85652642910573507</v>
      </c>
      <c r="H20" s="15">
        <v>9.122331430563527</v>
      </c>
      <c r="I20" s="15">
        <v>6.6154530051495257</v>
      </c>
      <c r="J20" s="15">
        <v>10.406121669245829</v>
      </c>
      <c r="K20" s="15">
        <v>1.2395794943546443</v>
      </c>
      <c r="L20" s="15">
        <v>1.7236642340661565</v>
      </c>
      <c r="M20" s="15">
        <v>8.9301711746758485</v>
      </c>
      <c r="N20" s="15">
        <v>16.074272943389527</v>
      </c>
      <c r="O20" s="15">
        <v>6.4719757555766151</v>
      </c>
      <c r="P20" s="15">
        <v>8.6010520506904271</v>
      </c>
      <c r="Q20" s="15">
        <v>11.184166671678229</v>
      </c>
      <c r="R20" s="15">
        <v>7.5043556115273775</v>
      </c>
      <c r="S20" s="15">
        <v>1000</v>
      </c>
      <c r="T20" s="15">
        <v>16.777690099123657</v>
      </c>
      <c r="U20" s="15">
        <v>13.865655748599551</v>
      </c>
      <c r="V20" s="15">
        <v>3.0535962073408753</v>
      </c>
      <c r="W20" s="15">
        <v>16.970550833104646</v>
      </c>
      <c r="X20" s="15">
        <v>16.615218681470978</v>
      </c>
      <c r="Y20" s="15">
        <v>9.6184913743830744</v>
      </c>
      <c r="Z20" s="15">
        <v>12.206463419314909</v>
      </c>
      <c r="AA20" s="15">
        <v>11.504200765723187</v>
      </c>
      <c r="AB20" s="15">
        <v>11.442295403770723</v>
      </c>
      <c r="AC20" s="15">
        <v>13.374513088725379</v>
      </c>
      <c r="AD20" s="15">
        <v>8.3154780798542909</v>
      </c>
      <c r="AE20" s="15">
        <v>4.5059374714159013</v>
      </c>
      <c r="AF20" s="15">
        <v>2.9160292282835898</v>
      </c>
      <c r="AG20" s="15">
        <v>13.62728952478316</v>
      </c>
      <c r="AH20" s="15">
        <v>12.150562285375903</v>
      </c>
      <c r="AI20" s="15">
        <v>3.7890061716258865</v>
      </c>
      <c r="AJ20" s="15">
        <v>7.7877100533595387</v>
      </c>
      <c r="AK20" s="15">
        <v>14.164350939758814</v>
      </c>
      <c r="AL20" s="15">
        <v>6.3848438882492964</v>
      </c>
      <c r="AM20" s="15">
        <v>16.598457048160764</v>
      </c>
      <c r="AN20" s="15">
        <v>1.3174274105798292</v>
      </c>
      <c r="AO20" s="15">
        <v>3.6683805629787902</v>
      </c>
      <c r="AP20" s="15">
        <v>1.4692008941198447</v>
      </c>
      <c r="AQ20" s="15">
        <v>11.281822056433274</v>
      </c>
      <c r="AR20" s="15">
        <v>2.1930992017279807</v>
      </c>
      <c r="AS20" s="15">
        <v>16.026728039062167</v>
      </c>
      <c r="AT20" s="15">
        <v>15.924861549896647</v>
      </c>
      <c r="AU20" s="15">
        <v>5.7236421695667472</v>
      </c>
      <c r="AV20" s="15">
        <v>15.471676024917352</v>
      </c>
      <c r="AW20" s="15">
        <v>9.7593617309329765</v>
      </c>
      <c r="AX20" s="15">
        <v>15.52825904672379</v>
      </c>
      <c r="AY20" s="15">
        <v>1.9806312661798562</v>
      </c>
      <c r="AZ20" s="15">
        <v>13.275756472913478</v>
      </c>
      <c r="BA20" s="15">
        <v>13.391384817342821</v>
      </c>
      <c r="BB20" s="15">
        <v>5.5520706178728867</v>
      </c>
      <c r="BC20" s="15">
        <v>8.1476410536880906</v>
      </c>
      <c r="BD20" s="14">
        <f t="shared" si="0"/>
        <v>1.3174274105798292</v>
      </c>
    </row>
    <row r="21" spans="1:56">
      <c r="A21" s="1">
        <v>16</v>
      </c>
      <c r="B21" s="17" t="s">
        <v>37</v>
      </c>
      <c r="C21" s="16">
        <v>4.6155541185729447</v>
      </c>
      <c r="D21" s="16">
        <v>19.337283414349947</v>
      </c>
      <c r="E21" s="15">
        <v>19.880489673757264</v>
      </c>
      <c r="F21" s="15">
        <v>4.1726558943069971</v>
      </c>
      <c r="G21" s="15">
        <v>16.563507861597717</v>
      </c>
      <c r="H21" s="15">
        <v>12.876317420213345</v>
      </c>
      <c r="I21" s="15">
        <v>13.232021102299969</v>
      </c>
      <c r="J21" s="15">
        <v>16.475440437885148</v>
      </c>
      <c r="K21" s="15">
        <v>16.082734641006997</v>
      </c>
      <c r="L21" s="15">
        <v>15.462677607682927</v>
      </c>
      <c r="M21" s="15">
        <v>11.538248309804885</v>
      </c>
      <c r="N21" s="15">
        <v>2.4131927630243952</v>
      </c>
      <c r="O21" s="15">
        <v>10.390396434651517</v>
      </c>
      <c r="P21" s="15">
        <v>19.609219764384203</v>
      </c>
      <c r="Q21" s="15">
        <v>5.5938265259545252</v>
      </c>
      <c r="R21" s="15">
        <v>14.428929552439737</v>
      </c>
      <c r="S21" s="15">
        <v>16.777690099123657</v>
      </c>
      <c r="T21" s="15">
        <v>1000</v>
      </c>
      <c r="U21" s="15">
        <v>14.980092541456846</v>
      </c>
      <c r="V21" s="15">
        <v>14.191418860720475</v>
      </c>
      <c r="W21" s="15">
        <v>2.3968619929043777</v>
      </c>
      <c r="X21" s="15">
        <v>4.0906071409602029</v>
      </c>
      <c r="Y21" s="15">
        <v>19.184583307785406</v>
      </c>
      <c r="Z21" s="15">
        <v>4.9112792435269581</v>
      </c>
      <c r="AA21" s="15">
        <v>6.5167711484495623</v>
      </c>
      <c r="AB21" s="15">
        <v>7.1720874491484787</v>
      </c>
      <c r="AC21" s="15">
        <v>7.0344822823665476</v>
      </c>
      <c r="AD21" s="15">
        <v>8.5260451647768463</v>
      </c>
      <c r="AE21" s="15">
        <v>13.659433239198188</v>
      </c>
      <c r="AF21" s="15">
        <v>18.30021146240723</v>
      </c>
      <c r="AG21" s="15">
        <v>9.0273783474302984</v>
      </c>
      <c r="AH21" s="15">
        <v>6.0443302433182726</v>
      </c>
      <c r="AI21" s="15">
        <v>20.056338289674539</v>
      </c>
      <c r="AJ21" s="15">
        <v>9.9631169632733059</v>
      </c>
      <c r="AK21" s="15">
        <v>15.154351699731194</v>
      </c>
      <c r="AL21" s="15">
        <v>13.080839580514876</v>
      </c>
      <c r="AM21" s="15">
        <v>14.6047140912877</v>
      </c>
      <c r="AN21" s="15">
        <v>17.988369878320675</v>
      </c>
      <c r="AO21" s="15">
        <v>19.118940532942492</v>
      </c>
      <c r="AP21" s="15">
        <v>17.624214692825227</v>
      </c>
      <c r="AQ21" s="15">
        <v>5.915526892252025</v>
      </c>
      <c r="AR21" s="15">
        <v>18.384703534235896</v>
      </c>
      <c r="AS21" s="15">
        <v>8.2029351889552089</v>
      </c>
      <c r="AT21" s="15">
        <v>13.318310746512017</v>
      </c>
      <c r="AU21" s="15">
        <v>17.852881402458028</v>
      </c>
      <c r="AV21" s="15">
        <v>14.584084643247628</v>
      </c>
      <c r="AW21" s="15">
        <v>11.242051456297917</v>
      </c>
      <c r="AX21" s="15">
        <v>6.9538687230223006</v>
      </c>
      <c r="AY21" s="15">
        <v>15.584787865374583</v>
      </c>
      <c r="AZ21" s="15">
        <v>3.6571058081053205</v>
      </c>
      <c r="BA21" s="15">
        <v>11.246175356887754</v>
      </c>
      <c r="BB21" s="15">
        <v>17.734394641564027</v>
      </c>
      <c r="BC21" s="15">
        <v>19.421481735735167</v>
      </c>
      <c r="BD21" s="14">
        <f t="shared" si="0"/>
        <v>4.0906071409602029</v>
      </c>
    </row>
    <row r="22" spans="1:56">
      <c r="A22" s="1">
        <v>17</v>
      </c>
      <c r="B22" s="17" t="s">
        <v>36</v>
      </c>
      <c r="C22" s="16">
        <v>18.66847193736281</v>
      </c>
      <c r="D22" s="16">
        <v>14.148962556023111</v>
      </c>
      <c r="E22" s="15">
        <v>23.424452734009535</v>
      </c>
      <c r="F22" s="15">
        <v>14.920649086586971</v>
      </c>
      <c r="G22" s="15">
        <v>13.04668877879274</v>
      </c>
      <c r="H22" s="15">
        <v>18.700751119696399</v>
      </c>
      <c r="I22" s="15">
        <v>16.839771467422644</v>
      </c>
      <c r="J22" s="15">
        <v>4.3490105534739829</v>
      </c>
      <c r="K22" s="15">
        <v>12.628565093066664</v>
      </c>
      <c r="L22" s="15">
        <v>14.147994487364572</v>
      </c>
      <c r="M22" s="15">
        <v>5.9491186056677545</v>
      </c>
      <c r="N22" s="15">
        <v>16.336419843332514</v>
      </c>
      <c r="O22" s="15">
        <v>10.93266300465573</v>
      </c>
      <c r="P22" s="15">
        <v>8.8741415263108685</v>
      </c>
      <c r="Q22" s="15">
        <v>12.248070330023298</v>
      </c>
      <c r="R22" s="15">
        <v>6.3663735127916219</v>
      </c>
      <c r="S22" s="15">
        <v>13.865655748599551</v>
      </c>
      <c r="T22" s="15">
        <v>14.980092541456846</v>
      </c>
      <c r="U22" s="15">
        <v>1000</v>
      </c>
      <c r="V22" s="15">
        <v>14.031628878920317</v>
      </c>
      <c r="W22" s="15">
        <v>16.931870052759518</v>
      </c>
      <c r="X22" s="15">
        <v>11.587731783521685</v>
      </c>
      <c r="Y22" s="15">
        <v>22.523098873747646</v>
      </c>
      <c r="Z22" s="15">
        <v>11.201978835674552</v>
      </c>
      <c r="AA22" s="15">
        <v>9.3061868601015334</v>
      </c>
      <c r="AB22" s="15">
        <v>15.955576741399925</v>
      </c>
      <c r="AC22" s="15">
        <v>7.9502277215235209</v>
      </c>
      <c r="AD22" s="15">
        <v>11.007020069594105</v>
      </c>
      <c r="AE22" s="15">
        <v>9.6548118133698875</v>
      </c>
      <c r="AF22" s="15">
        <v>12.648662694064811</v>
      </c>
      <c r="AG22" s="15">
        <v>5.9794835816743861</v>
      </c>
      <c r="AH22" s="15">
        <v>15.581258062352624</v>
      </c>
      <c r="AI22" s="15">
        <v>14.32444819275228</v>
      </c>
      <c r="AJ22" s="15">
        <v>14.581502429786536</v>
      </c>
      <c r="AK22" s="15">
        <v>0.30882465019940247</v>
      </c>
      <c r="AL22" s="15">
        <v>7.7546789283167916</v>
      </c>
      <c r="AM22" s="15">
        <v>3.1213356456002299</v>
      </c>
      <c r="AN22" s="15">
        <v>14.98191101846345</v>
      </c>
      <c r="AO22" s="15">
        <v>17.531086743856054</v>
      </c>
      <c r="AP22" s="15">
        <v>13.325157283518756</v>
      </c>
      <c r="AQ22" s="15">
        <v>13.995403751487594</v>
      </c>
      <c r="AR22" s="15">
        <v>13.543256253463602</v>
      </c>
      <c r="AS22" s="15">
        <v>7.7106316737182006</v>
      </c>
      <c r="AT22" s="15">
        <v>3.2319810796875243</v>
      </c>
      <c r="AU22" s="15">
        <v>18.999159386657279</v>
      </c>
      <c r="AV22" s="15">
        <v>1.9046620352735353</v>
      </c>
      <c r="AW22" s="15">
        <v>17.9977113507958</v>
      </c>
      <c r="AX22" s="15">
        <v>8.5294576575708341</v>
      </c>
      <c r="AY22" s="15">
        <v>14.593788268360223</v>
      </c>
      <c r="AZ22" s="15">
        <v>13.915158032436111</v>
      </c>
      <c r="BA22" s="15">
        <v>3.7457565779346931</v>
      </c>
      <c r="BB22" s="15">
        <v>9.6991049477020752</v>
      </c>
      <c r="BC22" s="15">
        <v>9.0535726578350992</v>
      </c>
      <c r="BD22" s="14">
        <f t="shared" si="0"/>
        <v>4.3490105534739829</v>
      </c>
    </row>
    <row r="23" spans="1:56">
      <c r="A23" s="1">
        <v>18</v>
      </c>
      <c r="B23" s="17" t="s">
        <v>35</v>
      </c>
      <c r="C23" s="16">
        <v>7.6412440474173398</v>
      </c>
      <c r="D23" s="16">
        <v>5.4721627969552884</v>
      </c>
      <c r="E23" s="15">
        <v>9.3985730974745554</v>
      </c>
      <c r="F23" s="15">
        <v>10.507203346988593</v>
      </c>
      <c r="G23" s="15">
        <v>3.3561617468143448</v>
      </c>
      <c r="H23" s="15">
        <v>6.3459618120453491</v>
      </c>
      <c r="I23" s="15">
        <v>3.83517184029825</v>
      </c>
      <c r="J23" s="15">
        <v>11.314217276731805</v>
      </c>
      <c r="K23" s="15">
        <v>3.1599403495387186</v>
      </c>
      <c r="L23" s="15">
        <v>1.3789264039222073</v>
      </c>
      <c r="M23" s="15">
        <v>8.3732371839953199</v>
      </c>
      <c r="N23" s="15">
        <v>13.272593671245206</v>
      </c>
      <c r="O23" s="15">
        <v>4.4094233406296661</v>
      </c>
      <c r="P23" s="15">
        <v>10.650620311690416</v>
      </c>
      <c r="Q23" s="15">
        <v>8.6570678467708042</v>
      </c>
      <c r="R23" s="15">
        <v>8.014975222766175</v>
      </c>
      <c r="S23" s="15">
        <v>3.0535962073408753</v>
      </c>
      <c r="T23" s="15">
        <v>14.191418860720475</v>
      </c>
      <c r="U23" s="15">
        <v>14.031628878920317</v>
      </c>
      <c r="V23" s="15">
        <v>1000</v>
      </c>
      <c r="W23" s="15">
        <v>14.164620129237949</v>
      </c>
      <c r="X23" s="15">
        <v>14.544034469441502</v>
      </c>
      <c r="Y23" s="15">
        <v>8.4979587635344824</v>
      </c>
      <c r="Z23" s="15">
        <v>9.9164965773151099</v>
      </c>
      <c r="AA23" s="15">
        <v>9.594280399380553</v>
      </c>
      <c r="AB23" s="15">
        <v>8.4433637047280197</v>
      </c>
      <c r="AC23" s="15">
        <v>11.789094495356043</v>
      </c>
      <c r="AD23" s="15">
        <v>6.0423088538255829</v>
      </c>
      <c r="AE23" s="15">
        <v>4.4754608224561157</v>
      </c>
      <c r="AF23" s="15">
        <v>5.7171546815904968</v>
      </c>
      <c r="AG23" s="15">
        <v>12.473763905385693</v>
      </c>
      <c r="AH23" s="15">
        <v>9.2101827934169069</v>
      </c>
      <c r="AI23" s="15">
        <v>6.838576666909856</v>
      </c>
      <c r="AJ23" s="15">
        <v>4.7777243302674357</v>
      </c>
      <c r="AK23" s="15">
        <v>14.340204402617848</v>
      </c>
      <c r="AL23" s="15">
        <v>6.2910755784488384</v>
      </c>
      <c r="AM23" s="15">
        <v>16.407072090002572</v>
      </c>
      <c r="AN23" s="15">
        <v>3.9831875565493133</v>
      </c>
      <c r="AO23" s="15">
        <v>5.0030564772679931</v>
      </c>
      <c r="AP23" s="15">
        <v>4.4083492789275347</v>
      </c>
      <c r="AQ23" s="15">
        <v>8.479518238206035</v>
      </c>
      <c r="AR23" s="15">
        <v>5.1961163325618989</v>
      </c>
      <c r="AS23" s="15">
        <v>14.643056603596929</v>
      </c>
      <c r="AT23" s="15">
        <v>15.53667973738521</v>
      </c>
      <c r="AU23" s="15">
        <v>5.0726215799012238</v>
      </c>
      <c r="AV23" s="15">
        <v>15.390927258857138</v>
      </c>
      <c r="AW23" s="15">
        <v>6.7856249500529167</v>
      </c>
      <c r="AX23" s="15">
        <v>13.939275774076524</v>
      </c>
      <c r="AY23" s="15">
        <v>1.3977587670323288</v>
      </c>
      <c r="AZ23" s="15">
        <v>10.592333996651012</v>
      </c>
      <c r="BA23" s="15">
        <v>12.736962681046506</v>
      </c>
      <c r="BB23" s="15">
        <v>7.5533910980360686</v>
      </c>
      <c r="BC23" s="15">
        <v>10.223603031566872</v>
      </c>
      <c r="BD23" s="14">
        <f t="shared" si="0"/>
        <v>1.3977587670323288</v>
      </c>
    </row>
    <row r="24" spans="1:56">
      <c r="A24" s="1">
        <v>19</v>
      </c>
      <c r="B24" s="17" t="s">
        <v>34</v>
      </c>
      <c r="C24" s="16">
        <v>2.3333949574537405</v>
      </c>
      <c r="D24" s="16">
        <v>18.604687361706176</v>
      </c>
      <c r="E24" s="15">
        <v>18.750443297540997</v>
      </c>
      <c r="F24" s="15">
        <v>3.6589380913076233</v>
      </c>
      <c r="G24" s="15">
        <v>16.8759139130085</v>
      </c>
      <c r="H24" s="15">
        <v>11.781376978664627</v>
      </c>
      <c r="I24" s="15">
        <v>12.571293196357527</v>
      </c>
      <c r="J24" s="15">
        <v>18.019939422362484</v>
      </c>
      <c r="K24" s="15">
        <v>16.430001525902412</v>
      </c>
      <c r="L24" s="15">
        <v>15.505374028660134</v>
      </c>
      <c r="M24" s="15">
        <v>12.926318622371056</v>
      </c>
      <c r="N24" s="15">
        <v>0.89643693684281578</v>
      </c>
      <c r="O24" s="15">
        <v>10.867851866949719</v>
      </c>
      <c r="P24" s="15">
        <v>20.786760541352397</v>
      </c>
      <c r="Q24" s="15">
        <v>6.1252247546563527</v>
      </c>
      <c r="R24" s="15">
        <v>15.664225244119262</v>
      </c>
      <c r="S24" s="15">
        <v>16.970550833104646</v>
      </c>
      <c r="T24" s="15">
        <v>2.3968619929043777</v>
      </c>
      <c r="U24" s="15">
        <v>16.931870052759518</v>
      </c>
      <c r="V24" s="15">
        <v>14.164620129237949</v>
      </c>
      <c r="W24" s="15">
        <v>1000</v>
      </c>
      <c r="X24" s="15">
        <v>6.4698721931032281</v>
      </c>
      <c r="Y24" s="15">
        <v>18.123200797724188</v>
      </c>
      <c r="Z24" s="15">
        <v>6.116016457493779</v>
      </c>
      <c r="AA24" s="15">
        <v>7.9702815845425228</v>
      </c>
      <c r="AB24" s="15">
        <v>6.2265804615863471</v>
      </c>
      <c r="AC24" s="15">
        <v>9.0123034926635626</v>
      </c>
      <c r="AD24" s="15">
        <v>9.0739124141786736</v>
      </c>
      <c r="AE24" s="15">
        <v>14.384697636272731</v>
      </c>
      <c r="AF24" s="15">
        <v>18.811873617885951</v>
      </c>
      <c r="AG24" s="15">
        <v>11.070997292444867</v>
      </c>
      <c r="AH24" s="15">
        <v>5.1762735917994247</v>
      </c>
      <c r="AI24" s="15">
        <v>20.465830416354809</v>
      </c>
      <c r="AJ24" s="15">
        <v>9.5742930924239005</v>
      </c>
      <c r="AK24" s="15">
        <v>17.127369924068393</v>
      </c>
      <c r="AL24" s="15">
        <v>14.110382569034254</v>
      </c>
      <c r="AM24" s="15">
        <v>16.791329852574229</v>
      </c>
      <c r="AN24" s="15">
        <v>18.098804886846604</v>
      </c>
      <c r="AO24" s="15">
        <v>18.913811707091547</v>
      </c>
      <c r="AP24" s="15">
        <v>17.973707472108146</v>
      </c>
      <c r="AQ24" s="15">
        <v>5.6938943070267332</v>
      </c>
      <c r="AR24" s="15">
        <v>18.763206032980566</v>
      </c>
      <c r="AS24" s="15">
        <v>10.498625317917789</v>
      </c>
      <c r="AT24" s="15">
        <v>15.495468992478266</v>
      </c>
      <c r="AU24" s="15">
        <v>17.257209451515568</v>
      </c>
      <c r="AV24" s="15">
        <v>16.687435573498039</v>
      </c>
      <c r="AW24" s="15">
        <v>10.119058948705058</v>
      </c>
      <c r="AX24" s="15">
        <v>9.2223401010181405</v>
      </c>
      <c r="AY24" s="15">
        <v>15.557658574104135</v>
      </c>
      <c r="AZ24" s="15">
        <v>3.8456349597093462</v>
      </c>
      <c r="BA24" s="15">
        <v>13.244591544324173</v>
      </c>
      <c r="BB24" s="15">
        <v>18.644905181672407</v>
      </c>
      <c r="BC24" s="15">
        <v>20.556580287388751</v>
      </c>
      <c r="BD24" s="14">
        <f t="shared" si="0"/>
        <v>2.3968619929043777</v>
      </c>
    </row>
    <row r="25" spans="1:56">
      <c r="A25" s="1">
        <v>20</v>
      </c>
      <c r="B25" s="17" t="s">
        <v>33</v>
      </c>
      <c r="C25" s="16">
        <v>8.6552252818872528</v>
      </c>
      <c r="D25" s="16">
        <v>19.980807830329198</v>
      </c>
      <c r="E25" s="15">
        <v>21.774884758197111</v>
      </c>
      <c r="F25" s="15">
        <v>6.7890715483392592</v>
      </c>
      <c r="G25" s="15">
        <v>16.20442726046479</v>
      </c>
      <c r="H25" s="15">
        <v>14.972857304879811</v>
      </c>
      <c r="I25" s="15">
        <v>14.659725507619378</v>
      </c>
      <c r="J25" s="15">
        <v>13.842918473297521</v>
      </c>
      <c r="K25" s="15">
        <v>15.686881034130732</v>
      </c>
      <c r="L25" s="15">
        <v>15.623276878619631</v>
      </c>
      <c r="M25" s="15">
        <v>9.48302434438137</v>
      </c>
      <c r="N25" s="15">
        <v>6.2940942733497929</v>
      </c>
      <c r="O25" s="15">
        <v>10.217062999263792</v>
      </c>
      <c r="P25" s="15">
        <v>17.574448987441265</v>
      </c>
      <c r="Q25" s="15">
        <v>6.3444894323031393</v>
      </c>
      <c r="R25" s="15">
        <v>12.486917762831274</v>
      </c>
      <c r="S25" s="15">
        <v>16.615218681470978</v>
      </c>
      <c r="T25" s="15">
        <v>4.0906071409602029</v>
      </c>
      <c r="U25" s="15">
        <v>11.587731783521685</v>
      </c>
      <c r="V25" s="15">
        <v>14.544034469441502</v>
      </c>
      <c r="W25" s="15">
        <v>6.4698721931032281</v>
      </c>
      <c r="X25" s="15">
        <v>1000</v>
      </c>
      <c r="Y25" s="15">
        <v>20.9881616311656</v>
      </c>
      <c r="Z25" s="15">
        <v>4.7273038795711981</v>
      </c>
      <c r="AA25" s="15">
        <v>5.1289999095192833</v>
      </c>
      <c r="AB25" s="15">
        <v>9.5758768481686687</v>
      </c>
      <c r="AC25" s="15">
        <v>4.0984749971371492</v>
      </c>
      <c r="AD25" s="15">
        <v>8.5026063776247298</v>
      </c>
      <c r="AE25" s="15">
        <v>12.733049563452282</v>
      </c>
      <c r="AF25" s="15">
        <v>17.515329290559485</v>
      </c>
      <c r="AG25" s="15">
        <v>5.6699947186013215</v>
      </c>
      <c r="AH25" s="15">
        <v>8.5458849476225467</v>
      </c>
      <c r="AI25" s="15">
        <v>19.388141634018421</v>
      </c>
      <c r="AJ25" s="15">
        <v>11.25170577690154</v>
      </c>
      <c r="AK25" s="15">
        <v>11.716311170204156</v>
      </c>
      <c r="AL25" s="15">
        <v>11.623131698101917</v>
      </c>
      <c r="AM25" s="15">
        <v>10.767807512216375</v>
      </c>
      <c r="AN25" s="15">
        <v>17.91396784488099</v>
      </c>
      <c r="AO25" s="15">
        <v>19.534458517848233</v>
      </c>
      <c r="AP25" s="15">
        <v>17.152129086046148</v>
      </c>
      <c r="AQ25" s="15">
        <v>7.6630443062293816</v>
      </c>
      <c r="AR25" s="15">
        <v>17.830742956698909</v>
      </c>
      <c r="AS25" s="15">
        <v>4.2397950551416921</v>
      </c>
      <c r="AT25" s="15">
        <v>9.5139062664656038</v>
      </c>
      <c r="AU25" s="15">
        <v>18.955829997616227</v>
      </c>
      <c r="AV25" s="15">
        <v>10.902774308482519</v>
      </c>
      <c r="AW25" s="15">
        <v>13.476179846083758</v>
      </c>
      <c r="AX25" s="15">
        <v>3.1095337973795893</v>
      </c>
      <c r="AY25" s="15">
        <v>15.856319334985013</v>
      </c>
      <c r="AZ25" s="15">
        <v>5.7448898857444819</v>
      </c>
      <c r="BA25" s="15">
        <v>7.8722996983693951</v>
      </c>
      <c r="BB25" s="15">
        <v>16.253407820275424</v>
      </c>
      <c r="BC25" s="15">
        <v>17.470278844310318</v>
      </c>
      <c r="BD25" s="14">
        <f t="shared" si="0"/>
        <v>3.1095337973795893</v>
      </c>
    </row>
    <row r="26" spans="1:56">
      <c r="A26" s="1">
        <v>21</v>
      </c>
      <c r="B26" s="17" t="s">
        <v>32</v>
      </c>
      <c r="C26" s="16">
        <v>0.71091005514906547</v>
      </c>
      <c r="D26" s="16">
        <v>0.55425939180961503</v>
      </c>
      <c r="E26" s="15">
        <v>0.90144139017531899</v>
      </c>
      <c r="F26" s="15">
        <v>15.012004802305821</v>
      </c>
      <c r="G26" s="15">
        <v>10.440758265251358</v>
      </c>
      <c r="H26" s="15">
        <v>6.345330161136566</v>
      </c>
      <c r="I26" s="15">
        <v>6.401859987462835</v>
      </c>
      <c r="J26" s="15">
        <v>19.694015299300926</v>
      </c>
      <c r="K26" s="15">
        <v>10.635494365522439</v>
      </c>
      <c r="L26" s="15">
        <v>8.628019422419996</v>
      </c>
      <c r="M26" s="15">
        <v>16.769973100538824</v>
      </c>
      <c r="N26" s="15">
        <v>17.375123033391652</v>
      </c>
      <c r="O26" s="15">
        <v>12.161605721922951</v>
      </c>
      <c r="P26" s="15">
        <v>18.204140761776703</v>
      </c>
      <c r="Q26" s="15">
        <v>14.647312265064048</v>
      </c>
      <c r="R26" s="15">
        <v>16.468371625055127</v>
      </c>
      <c r="S26" s="15">
        <v>9.6184913743830744</v>
      </c>
      <c r="T26" s="15">
        <v>19.184583307785406</v>
      </c>
      <c r="U26" s="15">
        <v>22.523098873747646</v>
      </c>
      <c r="V26" s="15">
        <v>8.4979587635344824</v>
      </c>
      <c r="W26" s="15">
        <v>18.123200797724188</v>
      </c>
      <c r="X26" s="15">
        <v>20.9881616311656</v>
      </c>
      <c r="Y26" s="15">
        <v>1000</v>
      </c>
      <c r="Z26" s="15">
        <v>16.328321155151663</v>
      </c>
      <c r="AA26" s="15">
        <v>16.772833499848204</v>
      </c>
      <c r="AB26" s="15">
        <v>12.026575920515507</v>
      </c>
      <c r="AC26" s="15">
        <v>19.248665993222694</v>
      </c>
      <c r="AD26" s="15">
        <v>13.145644773720109</v>
      </c>
      <c r="AE26" s="15">
        <v>12.950740264682647</v>
      </c>
      <c r="AF26" s="15">
        <v>12.301435077435768</v>
      </c>
      <c r="AG26" s="15">
        <v>20.369712999450591</v>
      </c>
      <c r="AH26" s="15">
        <v>13.150520696137736</v>
      </c>
      <c r="AI26" s="15">
        <v>12.160739115612488</v>
      </c>
      <c r="AJ26" s="15">
        <v>9.7631272953009383</v>
      </c>
      <c r="AK26" s="15">
        <v>22.83185025630987</v>
      </c>
      <c r="AL26" s="15">
        <v>14.78903419934189</v>
      </c>
      <c r="AM26" s="15">
        <v>24.811303436873931</v>
      </c>
      <c r="AN26" s="15">
        <v>9.1833159117553134</v>
      </c>
      <c r="AO26" s="15">
        <v>6.9939779646768496</v>
      </c>
      <c r="AP26" s="15">
        <v>10.891114955801354</v>
      </c>
      <c r="AQ26" s="15">
        <v>13.469738037938065</v>
      </c>
      <c r="AR26" s="15">
        <v>11.308944851247746</v>
      </c>
      <c r="AS26" s="15">
        <v>22.205875639661794</v>
      </c>
      <c r="AT26" s="15">
        <v>23.871987965360798</v>
      </c>
      <c r="AU26" s="15">
        <v>3.9071529414409656</v>
      </c>
      <c r="AV26" s="15">
        <v>23.834998863755938</v>
      </c>
      <c r="AW26" s="15">
        <v>8.0066136172541231</v>
      </c>
      <c r="AX26" s="15">
        <v>21.267974360946241</v>
      </c>
      <c r="AY26" s="15">
        <v>8.1678532176842307</v>
      </c>
      <c r="AZ26" s="15">
        <v>15.685565141618598</v>
      </c>
      <c r="BA26" s="15">
        <v>20.985485072343764</v>
      </c>
      <c r="BB26" s="15">
        <v>15.170483148999983</v>
      </c>
      <c r="BC26" s="15">
        <v>17.74867108009207</v>
      </c>
      <c r="BD26" s="14">
        <f t="shared" si="0"/>
        <v>6.401859987462835</v>
      </c>
    </row>
    <row r="27" spans="1:56">
      <c r="A27" s="1">
        <v>22</v>
      </c>
      <c r="B27" s="17" t="s">
        <v>31</v>
      </c>
      <c r="C27" s="16">
        <v>7.5352385278008915</v>
      </c>
      <c r="D27" s="16">
        <v>15.388092768355508</v>
      </c>
      <c r="E27" s="15">
        <v>17.133978484822784</v>
      </c>
      <c r="F27" s="15">
        <v>3.7495628748926593</v>
      </c>
      <c r="G27" s="15">
        <v>11.896590057903799</v>
      </c>
      <c r="H27" s="15">
        <v>10.480402584883315</v>
      </c>
      <c r="I27" s="15">
        <v>9.9630940372356225</v>
      </c>
      <c r="J27" s="15">
        <v>11.913656483295624</v>
      </c>
      <c r="K27" s="15">
        <v>11.396074198880489</v>
      </c>
      <c r="L27" s="15">
        <v>11.067545265506149</v>
      </c>
      <c r="M27" s="15">
        <v>6.8109929860060454</v>
      </c>
      <c r="N27" s="15">
        <v>5.3653032541623205</v>
      </c>
      <c r="O27" s="15">
        <v>5.7345045953456708</v>
      </c>
      <c r="P27" s="15">
        <v>14.757506183867472</v>
      </c>
      <c r="Q27" s="15">
        <v>1.7469115353282927</v>
      </c>
      <c r="R27" s="15">
        <v>9.5961880020643129</v>
      </c>
      <c r="S27" s="15">
        <v>12.206463419314909</v>
      </c>
      <c r="T27" s="15">
        <v>4.9112792435269581</v>
      </c>
      <c r="U27" s="15">
        <v>11.201978835674552</v>
      </c>
      <c r="V27" s="15">
        <v>9.9164965773151099</v>
      </c>
      <c r="W27" s="15">
        <v>6.116016457493779</v>
      </c>
      <c r="X27" s="15">
        <v>4.7273038795711981</v>
      </c>
      <c r="Y27" s="15">
        <v>16.328321155151663</v>
      </c>
      <c r="Z27" s="15">
        <v>1000</v>
      </c>
      <c r="AA27" s="15">
        <v>1.9195636978208874</v>
      </c>
      <c r="AB27" s="15">
        <v>5.5931880379619177</v>
      </c>
      <c r="AC27" s="15">
        <v>3.8531448445104513</v>
      </c>
      <c r="AD27" s="15">
        <v>3.9091562900968633</v>
      </c>
      <c r="AE27" s="15">
        <v>8.7873266692834822</v>
      </c>
      <c r="AF27" s="15">
        <v>13.490443634587445</v>
      </c>
      <c r="AG27" s="15">
        <v>5.8239084564522843</v>
      </c>
      <c r="AH27" s="15">
        <v>4.8247894771144999</v>
      </c>
      <c r="AI27" s="15">
        <v>15.291238610957874</v>
      </c>
      <c r="AJ27" s="15">
        <v>6.566690807656073</v>
      </c>
      <c r="AK27" s="15">
        <v>11.432562829772618</v>
      </c>
      <c r="AL27" s="15">
        <v>8.1748594153609755</v>
      </c>
      <c r="AM27" s="15">
        <v>11.682722389112387</v>
      </c>
      <c r="AN27" s="15">
        <v>13.472433891618422</v>
      </c>
      <c r="AO27" s="15">
        <v>14.919546869715591</v>
      </c>
      <c r="AP27" s="15">
        <v>12.917372667695703</v>
      </c>
      <c r="AQ27" s="15">
        <v>3.4567091514457622</v>
      </c>
      <c r="AR27" s="15">
        <v>13.65104474172583</v>
      </c>
      <c r="AS27" s="15">
        <v>6.4960100010986412</v>
      </c>
      <c r="AT27" s="15">
        <v>10.403212579849132</v>
      </c>
      <c r="AU27" s="15">
        <v>14.229603571774385</v>
      </c>
      <c r="AV27" s="15">
        <v>11.307693839501383</v>
      </c>
      <c r="AW27" s="15">
        <v>9.0977761905039181</v>
      </c>
      <c r="AX27" s="15">
        <v>5.3040426613060792</v>
      </c>
      <c r="AY27" s="15">
        <v>11.263948571484869</v>
      </c>
      <c r="AZ27" s="15">
        <v>2.7131794249845815</v>
      </c>
      <c r="BA27" s="15">
        <v>7.7226592296894694</v>
      </c>
      <c r="BB27" s="15">
        <v>12.823127509993677</v>
      </c>
      <c r="BC27" s="15">
        <v>14.55261480912082</v>
      </c>
      <c r="BD27" s="14">
        <f t="shared" si="0"/>
        <v>1.7469115353282927</v>
      </c>
    </row>
    <row r="28" spans="1:56">
      <c r="A28" s="1">
        <v>23</v>
      </c>
      <c r="B28" s="17" t="s">
        <v>30</v>
      </c>
      <c r="C28" s="16">
        <v>9.3930589897510419</v>
      </c>
      <c r="D28" s="16">
        <v>14.905156001116639</v>
      </c>
      <c r="E28" s="15">
        <v>17.617980378084379</v>
      </c>
      <c r="F28" s="15">
        <v>5.615187380281772</v>
      </c>
      <c r="G28" s="15">
        <v>11.077562323786518</v>
      </c>
      <c r="H28" s="15">
        <v>11.309319291780348</v>
      </c>
      <c r="I28" s="15">
        <v>10.375442891247836</v>
      </c>
      <c r="J28" s="15">
        <v>10.054211406400073</v>
      </c>
      <c r="K28" s="15">
        <v>10.559224668946122</v>
      </c>
      <c r="L28" s="15">
        <v>10.587992281815643</v>
      </c>
      <c r="M28" s="15">
        <v>5.0254443905712236</v>
      </c>
      <c r="N28" s="15">
        <v>7.2525656910171783</v>
      </c>
      <c r="O28" s="15">
        <v>5.1942817059473736</v>
      </c>
      <c r="P28" s="15">
        <v>13.105222385455514</v>
      </c>
      <c r="Q28" s="15">
        <v>3.0947773526483564</v>
      </c>
      <c r="R28" s="15">
        <v>7.92193730811473</v>
      </c>
      <c r="S28" s="15">
        <v>11.504200765723187</v>
      </c>
      <c r="T28" s="15">
        <v>6.5167711484495623</v>
      </c>
      <c r="U28" s="15">
        <v>9.3061868601015334</v>
      </c>
      <c r="V28" s="15">
        <v>9.594280399380553</v>
      </c>
      <c r="W28" s="15">
        <v>7.9702815845425228</v>
      </c>
      <c r="X28" s="15">
        <v>5.1289999095192833</v>
      </c>
      <c r="Y28" s="15">
        <v>16.772833499848204</v>
      </c>
      <c r="Z28" s="15">
        <v>1.9195636978208874</v>
      </c>
      <c r="AA28" s="15">
        <v>1000</v>
      </c>
      <c r="AB28" s="15">
        <v>7.0454356669365801</v>
      </c>
      <c r="AC28" s="15">
        <v>2.5300855488699057</v>
      </c>
      <c r="AD28" s="15">
        <v>3.6808691504998006</v>
      </c>
      <c r="AE28" s="15">
        <v>7.6370309087525072</v>
      </c>
      <c r="AF28" s="15">
        <v>12.417701033036151</v>
      </c>
      <c r="AG28" s="15">
        <v>4.2015376358507721</v>
      </c>
      <c r="AH28" s="15">
        <v>6.4498549099276721</v>
      </c>
      <c r="AI28" s="15">
        <v>14.278383190386467</v>
      </c>
      <c r="AJ28" s="15">
        <v>7.1296123371657556</v>
      </c>
      <c r="AK28" s="15">
        <v>9.5430188776628402</v>
      </c>
      <c r="AL28" s="15">
        <v>6.7074318158063058</v>
      </c>
      <c r="AM28" s="15">
        <v>9.9552196423588164</v>
      </c>
      <c r="AN28" s="15">
        <v>12.809374439336599</v>
      </c>
      <c r="AO28" s="15">
        <v>14.534087028192342</v>
      </c>
      <c r="AP28" s="15">
        <v>12.023601975460524</v>
      </c>
      <c r="AQ28" s="15">
        <v>4.9294475393772874</v>
      </c>
      <c r="AR28" s="15">
        <v>12.706521853764009</v>
      </c>
      <c r="AS28" s="15">
        <v>5.4691370419398311</v>
      </c>
      <c r="AT28" s="15">
        <v>8.6997240941559983</v>
      </c>
      <c r="AU28" s="15">
        <v>14.282658241769388</v>
      </c>
      <c r="AV28" s="15">
        <v>9.4995520235430888</v>
      </c>
      <c r="AW28" s="15">
        <v>10.097453140466728</v>
      </c>
      <c r="AX28" s="15">
        <v>4.4984812002203265</v>
      </c>
      <c r="AY28" s="15">
        <v>10.852405240515205</v>
      </c>
      <c r="AZ28" s="15">
        <v>4.6211038142050764</v>
      </c>
      <c r="BA28" s="15">
        <v>5.910807608414828</v>
      </c>
      <c r="BB28" s="15">
        <v>11.39089144705696</v>
      </c>
      <c r="BC28" s="15">
        <v>12.930461790508087</v>
      </c>
      <c r="BD28" s="14">
        <f t="shared" si="0"/>
        <v>1.9195636978208874</v>
      </c>
    </row>
    <row r="29" spans="1:56">
      <c r="A29" s="1">
        <v>24</v>
      </c>
      <c r="B29" s="17" t="s">
        <v>29</v>
      </c>
      <c r="C29" s="16">
        <v>2.8094456668473899</v>
      </c>
      <c r="D29" s="16">
        <v>12.396331704473365</v>
      </c>
      <c r="E29" s="15">
        <v>12.710705121365184</v>
      </c>
      <c r="F29" s="15">
        <v>3.0144756392819048</v>
      </c>
      <c r="G29" s="15">
        <v>11.534008578016264</v>
      </c>
      <c r="H29" s="15">
        <v>5.7045239955815727</v>
      </c>
      <c r="I29" s="15">
        <v>6.3574093599622286</v>
      </c>
      <c r="J29" s="15">
        <v>15.481326521006277</v>
      </c>
      <c r="K29" s="15">
        <v>11.165428824555478</v>
      </c>
      <c r="L29" s="15">
        <v>9.8220083536091973</v>
      </c>
      <c r="M29" s="15">
        <v>10.467398180509157</v>
      </c>
      <c r="N29" s="15">
        <v>5.4136385531661544</v>
      </c>
      <c r="O29" s="15">
        <v>6.4099438487654838</v>
      </c>
      <c r="P29" s="15">
        <v>17.036851130762432</v>
      </c>
      <c r="Q29" s="15">
        <v>3.9690201932278355</v>
      </c>
      <c r="R29" s="15">
        <v>12.421789395322172</v>
      </c>
      <c r="S29" s="15">
        <v>11.442295403770723</v>
      </c>
      <c r="T29" s="15">
        <v>7.1720874491484787</v>
      </c>
      <c r="U29" s="15">
        <v>15.955576741399925</v>
      </c>
      <c r="V29" s="15">
        <v>8.4433637047280197</v>
      </c>
      <c r="W29" s="15">
        <v>6.2265804615863471</v>
      </c>
      <c r="X29" s="15">
        <v>9.5758768481686687</v>
      </c>
      <c r="Y29" s="15">
        <v>12.026575920515507</v>
      </c>
      <c r="Z29" s="15">
        <v>5.5931880379619177</v>
      </c>
      <c r="AA29" s="15">
        <v>7.0454356669365801</v>
      </c>
      <c r="AB29" s="15">
        <v>1000</v>
      </c>
      <c r="AC29" s="15">
        <v>9.3963991198641885</v>
      </c>
      <c r="AD29" s="15">
        <v>5.2505845734849323</v>
      </c>
      <c r="AE29" s="15">
        <v>10.005316344226566</v>
      </c>
      <c r="AF29" s="15">
        <v>13.726686910293543</v>
      </c>
      <c r="AG29" s="15">
        <v>11.242568157146907</v>
      </c>
      <c r="AH29" s="15">
        <v>1.1277922006777144</v>
      </c>
      <c r="AI29" s="15">
        <v>15.155201169679689</v>
      </c>
      <c r="AJ29" s="15">
        <v>3.6657501379427391</v>
      </c>
      <c r="AK29" s="15">
        <v>16.2249083575641</v>
      </c>
      <c r="AL29" s="15">
        <v>10.490911469034398</v>
      </c>
      <c r="AM29" s="15">
        <v>16.967456025395563</v>
      </c>
      <c r="AN29" s="15">
        <v>12.423498967772513</v>
      </c>
      <c r="AO29" s="15">
        <v>12.892227573305902</v>
      </c>
      <c r="AP29" s="15">
        <v>12.647671209011744</v>
      </c>
      <c r="AQ29" s="15">
        <v>2.1439038958899754</v>
      </c>
      <c r="AR29" s="15">
        <v>13.455588548842172</v>
      </c>
      <c r="AS29" s="15">
        <v>12.084307192189716</v>
      </c>
      <c r="AT29" s="15">
        <v>15.729129661942356</v>
      </c>
      <c r="AU29" s="15">
        <v>11.042641673429914</v>
      </c>
      <c r="AV29" s="15">
        <v>16.425160022401379</v>
      </c>
      <c r="AW29" s="15">
        <v>4.0736328466516403</v>
      </c>
      <c r="AX29" s="15">
        <v>10.86778276889612</v>
      </c>
      <c r="AY29" s="15">
        <v>9.7833052533945537</v>
      </c>
      <c r="AZ29" s="15">
        <v>3.8659732564956863</v>
      </c>
      <c r="BA29" s="15">
        <v>12.870029632149722</v>
      </c>
      <c r="BB29" s="15">
        <v>14.368156714042062</v>
      </c>
      <c r="BC29" s="15">
        <v>16.711378340144517</v>
      </c>
      <c r="BD29" s="14">
        <f t="shared" si="0"/>
        <v>1.1277922006777144</v>
      </c>
    </row>
    <row r="30" spans="1:56">
      <c r="A30" s="1">
        <v>25</v>
      </c>
      <c r="B30" s="17" t="s">
        <v>28</v>
      </c>
      <c r="C30" s="16">
        <v>11.148052456600164</v>
      </c>
      <c r="D30" s="16">
        <v>16.727607870417234</v>
      </c>
      <c r="E30" s="15">
        <v>20.102038171328637</v>
      </c>
      <c r="F30" s="15">
        <v>7.5071040813094845</v>
      </c>
      <c r="G30" s="15">
        <v>12.845285183117712</v>
      </c>
      <c r="H30" s="15">
        <v>13.839246518843204</v>
      </c>
      <c r="I30" s="15">
        <v>12.863143329612116</v>
      </c>
      <c r="J30" s="15">
        <v>9.7706086385777997</v>
      </c>
      <c r="K30" s="15">
        <v>12.321476518228808</v>
      </c>
      <c r="L30" s="15">
        <v>12.658614850129359</v>
      </c>
      <c r="M30" s="15">
        <v>5.462548809799193</v>
      </c>
      <c r="N30" s="15">
        <v>8.4699757664627953</v>
      </c>
      <c r="O30" s="15">
        <v>7.3970613239221663</v>
      </c>
      <c r="P30" s="15">
        <v>13.490427783050144</v>
      </c>
      <c r="Q30" s="15">
        <v>5.436416814327937</v>
      </c>
      <c r="R30" s="15">
        <v>8.4483974042749903</v>
      </c>
      <c r="S30" s="15">
        <v>13.374513088725379</v>
      </c>
      <c r="T30" s="15">
        <v>7.0344822823665476</v>
      </c>
      <c r="U30" s="15">
        <v>7.9502277215235209</v>
      </c>
      <c r="V30" s="15">
        <v>11.789094495356043</v>
      </c>
      <c r="W30" s="15">
        <v>9.0123034926635626</v>
      </c>
      <c r="X30" s="15">
        <v>4.0984749971371492</v>
      </c>
      <c r="Y30" s="15">
        <v>19.248665993222694</v>
      </c>
      <c r="Z30" s="15">
        <v>3.8531448445104513</v>
      </c>
      <c r="AA30" s="15">
        <v>2.5300855488699057</v>
      </c>
      <c r="AB30" s="15">
        <v>9.3963991198641885</v>
      </c>
      <c r="AC30" s="15">
        <v>1000</v>
      </c>
      <c r="AD30" s="15">
        <v>6.1066209094929622</v>
      </c>
      <c r="AE30" s="15">
        <v>9.1487781914799022</v>
      </c>
      <c r="AF30" s="15">
        <v>13.866454909239794</v>
      </c>
      <c r="AG30" s="15">
        <v>2.0805413122749297</v>
      </c>
      <c r="AH30" s="15">
        <v>8.6752300984186341</v>
      </c>
      <c r="AI30" s="15">
        <v>15.766562699465482</v>
      </c>
      <c r="AJ30" s="15">
        <v>9.6532895205294196</v>
      </c>
      <c r="AK30" s="15">
        <v>8.1321740111838583</v>
      </c>
      <c r="AL30" s="15">
        <v>7.787521310893446</v>
      </c>
      <c r="AM30" s="15">
        <v>7.9383255669915718</v>
      </c>
      <c r="AN30" s="15">
        <v>14.691914331707231</v>
      </c>
      <c r="AO30" s="15">
        <v>16.618809791422986</v>
      </c>
      <c r="AP30" s="15">
        <v>13.692402109532939</v>
      </c>
      <c r="AQ30" s="15">
        <v>7.2530458091395067</v>
      </c>
      <c r="AR30" s="15">
        <v>14.304717381162373</v>
      </c>
      <c r="AS30" s="15">
        <v>2.9580954915208437</v>
      </c>
      <c r="AT30" s="15">
        <v>6.6426383101555908</v>
      </c>
      <c r="AU30" s="15">
        <v>16.627282557099612</v>
      </c>
      <c r="AV30" s="15">
        <v>7.7057398078779951</v>
      </c>
      <c r="AW30" s="15">
        <v>12.613245749199216</v>
      </c>
      <c r="AX30" s="15">
        <v>2.1620217003037943</v>
      </c>
      <c r="AY30" s="15">
        <v>12.966776304671509</v>
      </c>
      <c r="AZ30" s="15">
        <v>6.3947191357905222</v>
      </c>
      <c r="BA30" s="15">
        <v>4.2344722011757696</v>
      </c>
      <c r="BB30" s="15">
        <v>12.311508791831793</v>
      </c>
      <c r="BC30" s="15">
        <v>13.397976260842023</v>
      </c>
      <c r="BD30" s="14">
        <f t="shared" si="0"/>
        <v>2.5300855488699057</v>
      </c>
    </row>
    <row r="31" spans="1:56">
      <c r="A31" s="1">
        <v>26</v>
      </c>
      <c r="B31" s="17" t="s">
        <v>27</v>
      </c>
      <c r="C31" s="16">
        <v>7.983779336554977</v>
      </c>
      <c r="D31" s="16">
        <v>11.504754765646227</v>
      </c>
      <c r="E31" s="15">
        <v>14.003575068976557</v>
      </c>
      <c r="F31" s="15">
        <v>5.6222504732455567</v>
      </c>
      <c r="G31" s="15">
        <v>8.0490006385101971</v>
      </c>
      <c r="H31" s="15">
        <v>8.0199595887567039</v>
      </c>
      <c r="I31" s="15">
        <v>6.7756573146740324</v>
      </c>
      <c r="J31" s="15">
        <v>10.23083198756005</v>
      </c>
      <c r="K31" s="15">
        <v>7.5617027992371115</v>
      </c>
      <c r="L31" s="15">
        <v>7.1614460669288329</v>
      </c>
      <c r="M31" s="15">
        <v>5.2721343696431493</v>
      </c>
      <c r="N31" s="15">
        <v>8.1957416833980101</v>
      </c>
      <c r="O31" s="15">
        <v>1.8654992891898514</v>
      </c>
      <c r="P31" s="15">
        <v>12.038836108036941</v>
      </c>
      <c r="Q31" s="15">
        <v>2.9806520392284512</v>
      </c>
      <c r="R31" s="15">
        <v>7.2144538284423536</v>
      </c>
      <c r="S31" s="15">
        <v>8.3154780798542909</v>
      </c>
      <c r="T31" s="15">
        <v>8.5260451647768463</v>
      </c>
      <c r="U31" s="15">
        <v>11.007020069594105</v>
      </c>
      <c r="V31" s="15">
        <v>6.0423088538255829</v>
      </c>
      <c r="W31" s="15">
        <v>9.0739124141786736</v>
      </c>
      <c r="X31" s="15">
        <v>8.5026063776247298</v>
      </c>
      <c r="Y31" s="15">
        <v>13.145644773720109</v>
      </c>
      <c r="Z31" s="15">
        <v>3.9091562900968633</v>
      </c>
      <c r="AA31" s="15">
        <v>3.6808691504998006</v>
      </c>
      <c r="AB31" s="15">
        <v>5.2505845734849323</v>
      </c>
      <c r="AC31" s="15">
        <v>6.1066209094929622</v>
      </c>
      <c r="AD31" s="15">
        <v>1000</v>
      </c>
      <c r="AE31" s="15">
        <v>5.3193120796944031</v>
      </c>
      <c r="AF31" s="15">
        <v>9.7991969609823641</v>
      </c>
      <c r="AG31" s="15">
        <v>7.3285261067083409</v>
      </c>
      <c r="AH31" s="15">
        <v>5.2690006768026025</v>
      </c>
      <c r="AI31" s="15">
        <v>11.532582498339186</v>
      </c>
      <c r="AJ31" s="15">
        <v>3.7546438517455569</v>
      </c>
      <c r="AK31" s="15">
        <v>11.294007419912447</v>
      </c>
      <c r="AL31" s="15">
        <v>5.3537618640758211</v>
      </c>
      <c r="AM31" s="15">
        <v>12.483502061917809</v>
      </c>
      <c r="AN31" s="15">
        <v>9.5704708285923772</v>
      </c>
      <c r="AO31" s="15">
        <v>11.038786730726114</v>
      </c>
      <c r="AP31" s="15">
        <v>9.1003263665026211</v>
      </c>
      <c r="AQ31" s="15">
        <v>3.8095851875228681</v>
      </c>
      <c r="AR31" s="15">
        <v>9.8586664644511863</v>
      </c>
      <c r="AS31" s="15">
        <v>9.0617396216824631</v>
      </c>
      <c r="AT31" s="15">
        <v>11.349673500119298</v>
      </c>
      <c r="AU31" s="15">
        <v>10.60651097920895</v>
      </c>
      <c r="AV31" s="15">
        <v>11.753234844626945</v>
      </c>
      <c r="AW31" s="15">
        <v>7.0716870070368874</v>
      </c>
      <c r="AX31" s="15">
        <v>8.1675941316902936</v>
      </c>
      <c r="AY31" s="15">
        <v>7.3690825625409326</v>
      </c>
      <c r="AZ31" s="15">
        <v>5.2329118488339157</v>
      </c>
      <c r="BA31" s="15">
        <v>8.3848009646566002</v>
      </c>
      <c r="BB31" s="15">
        <v>9.6396500132081435</v>
      </c>
      <c r="BC31" s="15">
        <v>11.753301452703443</v>
      </c>
      <c r="BD31" s="14">
        <f t="shared" si="0"/>
        <v>1.8654992891898514</v>
      </c>
    </row>
    <row r="32" spans="1:56">
      <c r="A32" s="1">
        <v>27</v>
      </c>
      <c r="B32" s="17" t="s">
        <v>26</v>
      </c>
      <c r="C32" s="16">
        <v>11.584307179882337</v>
      </c>
      <c r="D32" s="16">
        <v>7.5892368879438132</v>
      </c>
      <c r="E32" s="15">
        <v>13.848923762487848</v>
      </c>
      <c r="F32" s="15">
        <v>10.928208683409645</v>
      </c>
      <c r="G32" s="15">
        <v>3.8233884004931737</v>
      </c>
      <c r="H32" s="15">
        <v>10.162607327857939</v>
      </c>
      <c r="I32" s="15">
        <v>7.8592436442857876</v>
      </c>
      <c r="J32" s="15">
        <v>6.8730314100023717</v>
      </c>
      <c r="K32" s="15">
        <v>3.3151408074046498</v>
      </c>
      <c r="L32" s="15">
        <v>4.497703557114594</v>
      </c>
      <c r="M32" s="15">
        <v>4.4242401774633047</v>
      </c>
      <c r="N32" s="15">
        <v>13.51095082328251</v>
      </c>
      <c r="O32" s="15">
        <v>3.6491317148033215</v>
      </c>
      <c r="P32" s="15">
        <v>7.0914039066001724</v>
      </c>
      <c r="Q32" s="15">
        <v>8.2649497884769669</v>
      </c>
      <c r="R32" s="15">
        <v>3.5421045897510957</v>
      </c>
      <c r="S32" s="15">
        <v>4.5059374714159013</v>
      </c>
      <c r="T32" s="15">
        <v>13.659433239198188</v>
      </c>
      <c r="U32" s="15">
        <v>9.6548118133698875</v>
      </c>
      <c r="V32" s="15">
        <v>4.4754608224561157</v>
      </c>
      <c r="W32" s="15">
        <v>14.384697636272731</v>
      </c>
      <c r="X32" s="15">
        <v>12.733049563452282</v>
      </c>
      <c r="Y32" s="15">
        <v>12.950740264682647</v>
      </c>
      <c r="Z32" s="15">
        <v>8.7873266692834822</v>
      </c>
      <c r="AA32" s="15">
        <v>7.6370309087525072</v>
      </c>
      <c r="AB32" s="15">
        <v>10.005316344226566</v>
      </c>
      <c r="AC32" s="15">
        <v>9.1487781914799022</v>
      </c>
      <c r="AD32" s="15">
        <v>5.3193120796944031</v>
      </c>
      <c r="AE32" s="15">
        <v>1000</v>
      </c>
      <c r="AF32" s="15">
        <v>4.782945127875629</v>
      </c>
      <c r="AG32" s="15">
        <v>9.1845187839865172</v>
      </c>
      <c r="AH32" s="15">
        <v>10.330973208040529</v>
      </c>
      <c r="AI32" s="15">
        <v>6.6584384809399104</v>
      </c>
      <c r="AJ32" s="15">
        <v>6.9295489430415325</v>
      </c>
      <c r="AK32" s="15">
        <v>9.9614512453649571</v>
      </c>
      <c r="AL32" s="15">
        <v>1.9312566791103531</v>
      </c>
      <c r="AM32" s="15">
        <v>12.216845144351664</v>
      </c>
      <c r="AN32" s="15">
        <v>5.7824301848048361</v>
      </c>
      <c r="AO32" s="15">
        <v>8.1082960740910277</v>
      </c>
      <c r="AP32" s="15">
        <v>4.5609391713524854</v>
      </c>
      <c r="AQ32" s="15">
        <v>9.0293217766650038</v>
      </c>
      <c r="AR32" s="15">
        <v>5.1559998756571925</v>
      </c>
      <c r="AS32" s="15">
        <v>11.646239040077507</v>
      </c>
      <c r="AT32" s="15">
        <v>11.474268602926703</v>
      </c>
      <c r="AU32" s="15">
        <v>9.3473134896845096</v>
      </c>
      <c r="AV32" s="15">
        <v>11.133169779313924</v>
      </c>
      <c r="AW32" s="15">
        <v>10.051313204791047</v>
      </c>
      <c r="AX32" s="15">
        <v>11.262283939345759</v>
      </c>
      <c r="AY32" s="15">
        <v>4.9401711075644936</v>
      </c>
      <c r="AZ32" s="15">
        <v>10.53937581058292</v>
      </c>
      <c r="BA32" s="15">
        <v>8.8879749040699441</v>
      </c>
      <c r="BB32" s="15">
        <v>4.3793879818290478</v>
      </c>
      <c r="BC32" s="15">
        <v>6.7389739453593576</v>
      </c>
      <c r="BD32" s="14">
        <f t="shared" si="0"/>
        <v>1.9312566791103531</v>
      </c>
    </row>
    <row r="33" spans="1:56">
      <c r="A33" s="1">
        <v>28</v>
      </c>
      <c r="B33" s="17" t="s">
        <v>25</v>
      </c>
      <c r="C33" s="16">
        <v>12.775413844375414</v>
      </c>
      <c r="D33" s="16">
        <v>2.9569772870503797</v>
      </c>
      <c r="E33" s="15">
        <v>13.113158031961287</v>
      </c>
      <c r="F33" s="15">
        <v>15.225757668197049</v>
      </c>
      <c r="G33" s="15">
        <v>2.3657018190644066</v>
      </c>
      <c r="H33" s="15">
        <v>11.979744773719226</v>
      </c>
      <c r="I33" s="15">
        <v>9.459920911391178</v>
      </c>
      <c r="J33" s="15">
        <v>8.6890167983781463</v>
      </c>
      <c r="K33" s="15">
        <v>2.6036370836158791</v>
      </c>
      <c r="L33" s="15">
        <v>4.5423261162454258</v>
      </c>
      <c r="M33" s="15">
        <v>8.7428777316553212</v>
      </c>
      <c r="N33" s="15">
        <v>17.920950768594786</v>
      </c>
      <c r="O33" s="15">
        <v>7.957355825786764</v>
      </c>
      <c r="P33" s="15">
        <v>5.9851926470518508</v>
      </c>
      <c r="Q33" s="15">
        <v>12.777925019252404</v>
      </c>
      <c r="R33" s="15">
        <v>6.4666785578576507</v>
      </c>
      <c r="S33" s="15">
        <v>2.9160292282835898</v>
      </c>
      <c r="T33" s="15">
        <v>18.30021146240723</v>
      </c>
      <c r="U33" s="15">
        <v>12.648662694064811</v>
      </c>
      <c r="V33" s="15">
        <v>5.7171546815904968</v>
      </c>
      <c r="W33" s="15">
        <v>18.811873617885951</v>
      </c>
      <c r="X33" s="15">
        <v>17.515329290559485</v>
      </c>
      <c r="Y33" s="15">
        <v>12.301435077435768</v>
      </c>
      <c r="Z33" s="15">
        <v>13.490443634587445</v>
      </c>
      <c r="AA33" s="15">
        <v>12.417701033036151</v>
      </c>
      <c r="AB33" s="15">
        <v>13.726686910293543</v>
      </c>
      <c r="AC33" s="15">
        <v>13.866454909239794</v>
      </c>
      <c r="AD33" s="15">
        <v>9.7991969609823641</v>
      </c>
      <c r="AE33" s="15">
        <v>4.782945127875629</v>
      </c>
      <c r="AF33" s="15">
        <v>1000</v>
      </c>
      <c r="AG33" s="15">
        <v>13.676274005639144</v>
      </c>
      <c r="AH33" s="15">
        <v>14.298310173593817</v>
      </c>
      <c r="AI33" s="15">
        <v>1.9045058327893862</v>
      </c>
      <c r="AJ33" s="15">
        <v>10.169311070027147</v>
      </c>
      <c r="AK33" s="15">
        <v>12.926102518093744</v>
      </c>
      <c r="AL33" s="15">
        <v>6.1544897511979091</v>
      </c>
      <c r="AM33" s="15">
        <v>15.612402908738508</v>
      </c>
      <c r="AN33" s="15">
        <v>3.1316234171072304</v>
      </c>
      <c r="AO33" s="15">
        <v>5.648270585606463</v>
      </c>
      <c r="AP33" s="15">
        <v>1.4621159129517405</v>
      </c>
      <c r="AQ33" s="15">
        <v>13.223628305259201</v>
      </c>
      <c r="AR33" s="15">
        <v>1.0497426067745772</v>
      </c>
      <c r="AS33" s="15">
        <v>16.213153553584352</v>
      </c>
      <c r="AT33" s="15">
        <v>15.143807679675213</v>
      </c>
      <c r="AU33" s="15">
        <v>8.3997904648134174</v>
      </c>
      <c r="AV33" s="15">
        <v>14.42005660044482</v>
      </c>
      <c r="AW33" s="15">
        <v>12.502645009867352</v>
      </c>
      <c r="AX33" s="15">
        <v>15.94147935220766</v>
      </c>
      <c r="AY33" s="15">
        <v>4.8687672021496597</v>
      </c>
      <c r="AZ33" s="15">
        <v>15.001550554835493</v>
      </c>
      <c r="BA33" s="15">
        <v>12.966847864135797</v>
      </c>
      <c r="BB33" s="15">
        <v>3.2228508138917249</v>
      </c>
      <c r="BC33" s="15">
        <v>5.529353683828786</v>
      </c>
      <c r="BD33" s="14">
        <f t="shared" si="0"/>
        <v>1.9045058327893862</v>
      </c>
    </row>
    <row r="34" spans="1:56">
      <c r="A34" s="1">
        <v>29</v>
      </c>
      <c r="B34" s="17" t="s">
        <v>24</v>
      </c>
      <c r="C34" s="16">
        <v>13.226102515287044</v>
      </c>
      <c r="D34" s="16">
        <v>16.625823266109215</v>
      </c>
      <c r="E34" s="15">
        <v>21.244947329207026</v>
      </c>
      <c r="F34" s="15">
        <v>9.5379116299082778</v>
      </c>
      <c r="G34" s="15">
        <v>12.99931302255477</v>
      </c>
      <c r="H34" s="15">
        <v>15.302214466693513</v>
      </c>
      <c r="I34" s="15">
        <v>14.068092834732598</v>
      </c>
      <c r="J34" s="15">
        <v>8.3419794301807126</v>
      </c>
      <c r="K34" s="15">
        <v>12.483438206181919</v>
      </c>
      <c r="L34" s="15">
        <v>13.162243013347803</v>
      </c>
      <c r="M34" s="15">
        <v>4.9390816133883364</v>
      </c>
      <c r="N34" s="15">
        <v>10.545286043434976</v>
      </c>
      <c r="O34" s="15">
        <v>8.2458331765209643</v>
      </c>
      <c r="P34" s="15">
        <v>12.422040661726545</v>
      </c>
      <c r="Q34" s="15">
        <v>7.2789703333953293</v>
      </c>
      <c r="R34" s="15">
        <v>7.6830583595363713</v>
      </c>
      <c r="S34" s="15">
        <v>13.62728952478316</v>
      </c>
      <c r="T34" s="15">
        <v>9.0273783474302984</v>
      </c>
      <c r="U34" s="15">
        <v>5.9794835816743861</v>
      </c>
      <c r="V34" s="15">
        <v>12.473763905385693</v>
      </c>
      <c r="W34" s="15">
        <v>11.070997292444867</v>
      </c>
      <c r="X34" s="15">
        <v>5.6699947186013215</v>
      </c>
      <c r="Y34" s="15">
        <v>20.369712999450591</v>
      </c>
      <c r="Z34" s="15">
        <v>5.8239084564522843</v>
      </c>
      <c r="AA34" s="15">
        <v>4.2015376358507721</v>
      </c>
      <c r="AB34" s="15">
        <v>11.242568157146907</v>
      </c>
      <c r="AC34" s="15">
        <v>2.0805413122749297</v>
      </c>
      <c r="AD34" s="15">
        <v>7.3285261067083409</v>
      </c>
      <c r="AE34" s="15">
        <v>9.1845187839865172</v>
      </c>
      <c r="AF34" s="15">
        <v>13.676274005639144</v>
      </c>
      <c r="AG34" s="15">
        <v>1000</v>
      </c>
      <c r="AH34" s="15">
        <v>10.600531576483789</v>
      </c>
      <c r="AI34" s="15">
        <v>15.575682824764172</v>
      </c>
      <c r="AJ34" s="15">
        <v>11.046685922982077</v>
      </c>
      <c r="AK34" s="15">
        <v>6.1381689266295227</v>
      </c>
      <c r="AL34" s="15">
        <v>7.5280156888801102</v>
      </c>
      <c r="AM34" s="15">
        <v>5.876086368417818</v>
      </c>
      <c r="AN34" s="15">
        <v>14.931841011482492</v>
      </c>
      <c r="AO34" s="15">
        <v>17.073842928487853</v>
      </c>
      <c r="AP34" s="15">
        <v>13.723253058348064</v>
      </c>
      <c r="AQ34" s="15">
        <v>9.1156279020878888</v>
      </c>
      <c r="AR34" s="15">
        <v>14.250629283459515</v>
      </c>
      <c r="AS34" s="15">
        <v>2.576969783307431</v>
      </c>
      <c r="AT34" s="15">
        <v>4.5868874887780215</v>
      </c>
      <c r="AU34" s="15">
        <v>17.472798561047018</v>
      </c>
      <c r="AV34" s="15">
        <v>5.6274167508035671</v>
      </c>
      <c r="AW34" s="15">
        <v>14.196286152336228</v>
      </c>
      <c r="AX34" s="15">
        <v>2.7847262538907045</v>
      </c>
      <c r="AY34" s="15">
        <v>13.519320406465184</v>
      </c>
      <c r="AZ34" s="15">
        <v>8.4399096901612172</v>
      </c>
      <c r="BA34" s="15">
        <v>2.2338299954730694</v>
      </c>
      <c r="BB34" s="15">
        <v>11.694229789372024</v>
      </c>
      <c r="BC34" s="15">
        <v>12.39281011072525</v>
      </c>
      <c r="BD34" s="14">
        <f t="shared" si="0"/>
        <v>2.0805413122749297</v>
      </c>
    </row>
    <row r="35" spans="1:56">
      <c r="A35" s="1">
        <v>30</v>
      </c>
      <c r="B35" s="17" t="s">
        <v>23</v>
      </c>
      <c r="C35" s="16">
        <v>3.1013373183397519</v>
      </c>
      <c r="D35" s="16">
        <v>13.485695973989555</v>
      </c>
      <c r="E35" s="15">
        <v>13.837712566208511</v>
      </c>
      <c r="F35" s="15">
        <v>1.8909566656683734</v>
      </c>
      <c r="G35" s="15">
        <v>12.177025873251495</v>
      </c>
      <c r="H35" s="15">
        <v>6.8321117970466947</v>
      </c>
      <c r="I35" s="15">
        <v>7.3982223088616008</v>
      </c>
      <c r="J35" s="15">
        <v>15.414241574844448</v>
      </c>
      <c r="K35" s="15">
        <v>11.779765402358093</v>
      </c>
      <c r="L35" s="15">
        <v>10.581098946365017</v>
      </c>
      <c r="M35" s="15">
        <v>10.309585306694311</v>
      </c>
      <c r="N35" s="15">
        <v>4.338375361538195</v>
      </c>
      <c r="O35" s="15">
        <v>6.6845442187392994</v>
      </c>
      <c r="P35" s="15">
        <v>17.262302271927012</v>
      </c>
      <c r="Q35" s="15">
        <v>3.3659451373532963</v>
      </c>
      <c r="R35" s="15">
        <v>12.480227803856135</v>
      </c>
      <c r="S35" s="15">
        <v>12.150562285375903</v>
      </c>
      <c r="T35" s="15">
        <v>6.0443302433182726</v>
      </c>
      <c r="U35" s="15">
        <v>15.581258062352624</v>
      </c>
      <c r="V35" s="15">
        <v>9.2101827934169069</v>
      </c>
      <c r="W35" s="15">
        <v>5.1762735917994247</v>
      </c>
      <c r="X35" s="15">
        <v>8.5458849476225467</v>
      </c>
      <c r="Y35" s="15">
        <v>13.150520696137736</v>
      </c>
      <c r="Z35" s="15">
        <v>4.8247894771144999</v>
      </c>
      <c r="AA35" s="15">
        <v>6.4498549099276721</v>
      </c>
      <c r="AB35" s="15">
        <v>1.1277922006777144</v>
      </c>
      <c r="AC35" s="15">
        <v>8.6752300984186341</v>
      </c>
      <c r="AD35" s="15">
        <v>5.2690006768026025</v>
      </c>
      <c r="AE35" s="15">
        <v>10.330973208040529</v>
      </c>
      <c r="AF35" s="15">
        <v>14.298310173593817</v>
      </c>
      <c r="AG35" s="15">
        <v>10.600531576483789</v>
      </c>
      <c r="AH35" s="15">
        <v>1000</v>
      </c>
      <c r="AI35" s="15">
        <v>15.804899969075949</v>
      </c>
      <c r="AJ35" s="15">
        <v>4.4801282754055736</v>
      </c>
      <c r="AK35" s="15">
        <v>15.839901245879197</v>
      </c>
      <c r="AL35" s="15">
        <v>10.614683936323306</v>
      </c>
      <c r="AM35" s="15">
        <v>16.404616176671219</v>
      </c>
      <c r="AN35" s="15">
        <v>13.190387723675437</v>
      </c>
      <c r="AO35" s="15">
        <v>13.80612863413535</v>
      </c>
      <c r="AP35" s="15">
        <v>13.291462045537831</v>
      </c>
      <c r="AQ35" s="15">
        <v>1.5918757819122384</v>
      </c>
      <c r="AR35" s="15">
        <v>14.097199628582274</v>
      </c>
      <c r="AS35" s="15">
        <v>11.256203776342344</v>
      </c>
      <c r="AT35" s="15">
        <v>15.144680629405228</v>
      </c>
      <c r="AU35" s="15">
        <v>12.082840325673763</v>
      </c>
      <c r="AV35" s="15">
        <v>15.929673508046857</v>
      </c>
      <c r="AW35" s="15">
        <v>5.2004941046869906</v>
      </c>
      <c r="AX35" s="15">
        <v>10.010624424097054</v>
      </c>
      <c r="AY35" s="15">
        <v>10.579308873908996</v>
      </c>
      <c r="AZ35" s="15">
        <v>2.8042210786277928</v>
      </c>
      <c r="BA35" s="15">
        <v>12.348295913699266</v>
      </c>
      <c r="BB35" s="15">
        <v>14.710355028855032</v>
      </c>
      <c r="BC35" s="15">
        <v>16.958304906571584</v>
      </c>
      <c r="BD35" s="14">
        <f t="shared" si="0"/>
        <v>1.5918757819122384</v>
      </c>
    </row>
    <row r="36" spans="1:56">
      <c r="A36" s="1">
        <v>31</v>
      </c>
      <c r="B36" s="17" t="s">
        <v>22</v>
      </c>
      <c r="C36" s="16">
        <v>12.861359573699529</v>
      </c>
      <c r="D36" s="16">
        <v>1.0544117037550915</v>
      </c>
      <c r="E36" s="15">
        <v>12.904509061758539</v>
      </c>
      <c r="F36" s="15">
        <v>16.845251800939177</v>
      </c>
      <c r="G36" s="15">
        <v>3.6279664751584257</v>
      </c>
      <c r="H36" s="15">
        <v>12.803402955951354</v>
      </c>
      <c r="I36" s="15">
        <v>10.330082479284544</v>
      </c>
      <c r="J36" s="15">
        <v>10.217932224564251</v>
      </c>
      <c r="K36" s="15">
        <v>4.0415185915034799</v>
      </c>
      <c r="L36" s="15">
        <v>5.5078784249723034</v>
      </c>
      <c r="M36" s="15">
        <v>10.639603966498919</v>
      </c>
      <c r="N36" s="15">
        <v>19.571090237507885</v>
      </c>
      <c r="O36" s="15">
        <v>9.6724227771786193</v>
      </c>
      <c r="P36" s="15">
        <v>6.8812880887694137</v>
      </c>
      <c r="Q36" s="15">
        <v>14.497508044653124</v>
      </c>
      <c r="R36" s="15">
        <v>8.2755966918140516</v>
      </c>
      <c r="S36" s="15">
        <v>3.7890061716258865</v>
      </c>
      <c r="T36" s="15">
        <v>20.056338289674539</v>
      </c>
      <c r="U36" s="15">
        <v>14.32444819275228</v>
      </c>
      <c r="V36" s="15">
        <v>6.838576666909856</v>
      </c>
      <c r="W36" s="15">
        <v>20.465830416354809</v>
      </c>
      <c r="X36" s="15">
        <v>19.388141634018421</v>
      </c>
      <c r="Y36" s="15">
        <v>12.160739115612488</v>
      </c>
      <c r="Z36" s="15">
        <v>15.291238610957874</v>
      </c>
      <c r="AA36" s="15">
        <v>14.278383190386467</v>
      </c>
      <c r="AB36" s="15">
        <v>15.155201169679689</v>
      </c>
      <c r="AC36" s="15">
        <v>15.766562699465482</v>
      </c>
      <c r="AD36" s="15">
        <v>11.532582498339186</v>
      </c>
      <c r="AE36" s="15">
        <v>6.6584384809399104</v>
      </c>
      <c r="AF36" s="15">
        <v>1.9045058327893862</v>
      </c>
      <c r="AG36" s="15">
        <v>15.575682824764172</v>
      </c>
      <c r="AH36" s="15">
        <v>15.804899969075949</v>
      </c>
      <c r="AI36" s="15">
        <v>1000</v>
      </c>
      <c r="AJ36" s="15">
        <v>11.525195236401286</v>
      </c>
      <c r="AK36" s="15">
        <v>14.592149582303815</v>
      </c>
      <c r="AL36" s="15">
        <v>8.0575412275507894</v>
      </c>
      <c r="AM36" s="15">
        <v>17.339491655913957</v>
      </c>
      <c r="AN36" s="15">
        <v>3.2703798006942444</v>
      </c>
      <c r="AO36" s="15">
        <v>5.1900492988922053</v>
      </c>
      <c r="AP36" s="15">
        <v>2.5134526979759322</v>
      </c>
      <c r="AQ36" s="15">
        <v>14.822371653072569</v>
      </c>
      <c r="AR36" s="15">
        <v>1.7092880130984007</v>
      </c>
      <c r="AS36" s="15">
        <v>18.115721192292384</v>
      </c>
      <c r="AT36" s="15">
        <v>16.926420323814995</v>
      </c>
      <c r="AU36" s="15">
        <v>8.3667836899704682</v>
      </c>
      <c r="AV36" s="15">
        <v>16.134927231829515</v>
      </c>
      <c r="AW36" s="15">
        <v>13.528258503943954</v>
      </c>
      <c r="AX36" s="15">
        <v>17.845133169204143</v>
      </c>
      <c r="AY36" s="15">
        <v>5.7122939532666015</v>
      </c>
      <c r="AZ36" s="15">
        <v>16.687638602317708</v>
      </c>
      <c r="BA36" s="15">
        <v>14.824731801753725</v>
      </c>
      <c r="BB36" s="15">
        <v>4.6628618767248415</v>
      </c>
      <c r="BC36" s="15">
        <v>6.4499529811633396</v>
      </c>
      <c r="BD36" s="14">
        <f t="shared" si="0"/>
        <v>1.7092880130984007</v>
      </c>
    </row>
    <row r="37" spans="1:56">
      <c r="A37" s="1">
        <v>32</v>
      </c>
      <c r="B37" s="17" t="s">
        <v>21</v>
      </c>
      <c r="C37" s="16">
        <v>4.8895925229196857</v>
      </c>
      <c r="D37" s="16">
        <v>9.377935916807381</v>
      </c>
      <c r="E37" s="15">
        <v>10.576095550813541</v>
      </c>
      <c r="F37" s="15">
        <v>5.9719358632479365</v>
      </c>
      <c r="G37" s="15">
        <v>7.9195644195336348</v>
      </c>
      <c r="H37" s="15">
        <v>4.2662204623397981</v>
      </c>
      <c r="I37" s="15">
        <v>3.4096430166887464</v>
      </c>
      <c r="J37" s="15">
        <v>13.196794611840771</v>
      </c>
      <c r="K37" s="15">
        <v>7.5791569810060233</v>
      </c>
      <c r="L37" s="15">
        <v>6.1564902840000402</v>
      </c>
      <c r="M37" s="15">
        <v>8.6760384036111269</v>
      </c>
      <c r="N37" s="15">
        <v>8.6995344983107206</v>
      </c>
      <c r="O37" s="15">
        <v>3.7839605365712892</v>
      </c>
      <c r="P37" s="15">
        <v>14.012324200801292</v>
      </c>
      <c r="Q37" s="15">
        <v>4.9097416004990411</v>
      </c>
      <c r="R37" s="15">
        <v>9.9009158653192273</v>
      </c>
      <c r="S37" s="15">
        <v>7.7877100533595387</v>
      </c>
      <c r="T37" s="15">
        <v>9.9631169632733059</v>
      </c>
      <c r="U37" s="15">
        <v>14.581502429786536</v>
      </c>
      <c r="V37" s="15">
        <v>4.7777243302674357</v>
      </c>
      <c r="W37" s="15">
        <v>9.5742930924239005</v>
      </c>
      <c r="X37" s="15">
        <v>11.25170577690154</v>
      </c>
      <c r="Y37" s="15">
        <v>9.7631272953009383</v>
      </c>
      <c r="Z37" s="15">
        <v>6.566690807656073</v>
      </c>
      <c r="AA37" s="15">
        <v>7.1296123371657556</v>
      </c>
      <c r="AB37" s="15">
        <v>3.6657501379427391</v>
      </c>
      <c r="AC37" s="15">
        <v>9.6532895205294196</v>
      </c>
      <c r="AD37" s="15">
        <v>3.7546438517455569</v>
      </c>
      <c r="AE37" s="15">
        <v>6.9295489430415325</v>
      </c>
      <c r="AF37" s="15">
        <v>10.169311070027147</v>
      </c>
      <c r="AG37" s="15">
        <v>11.046685922982077</v>
      </c>
      <c r="AH37" s="15">
        <v>4.4801282754055736</v>
      </c>
      <c r="AI37" s="15">
        <v>11.525195236401286</v>
      </c>
      <c r="AJ37" s="15">
        <v>1000</v>
      </c>
      <c r="AK37" s="15">
        <v>14.877456715887559</v>
      </c>
      <c r="AL37" s="15">
        <v>7.8877326038980966</v>
      </c>
      <c r="AM37" s="15">
        <v>16.215808880614123</v>
      </c>
      <c r="AN37" s="15">
        <v>8.7579773362961042</v>
      </c>
      <c r="AO37" s="15">
        <v>9.3425449010833095</v>
      </c>
      <c r="AP37" s="15">
        <v>9.0282255581250777</v>
      </c>
      <c r="AQ37" s="15">
        <v>4.0491404346999786</v>
      </c>
      <c r="AR37" s="15">
        <v>9.8352234457242123</v>
      </c>
      <c r="AS37" s="15">
        <v>12.598667722120011</v>
      </c>
      <c r="AT37" s="15">
        <v>15.097196092168216</v>
      </c>
      <c r="AU37" s="15">
        <v>7.9025280123294976</v>
      </c>
      <c r="AV37" s="15">
        <v>15.44796627437305</v>
      </c>
      <c r="AW37" s="15">
        <v>3.4247141959159233</v>
      </c>
      <c r="AX37" s="15">
        <v>11.581942515303082</v>
      </c>
      <c r="AY37" s="15">
        <v>6.1217702519027943</v>
      </c>
      <c r="AZ37" s="15">
        <v>6.3092544012369407</v>
      </c>
      <c r="BA37" s="15">
        <v>12.131094790407072</v>
      </c>
      <c r="BB37" s="15">
        <v>11.150298974825334</v>
      </c>
      <c r="BC37" s="15">
        <v>13.647019176351966</v>
      </c>
      <c r="BD37" s="14">
        <f t="shared" si="0"/>
        <v>3.6657501379427391</v>
      </c>
    </row>
    <row r="38" spans="1:56">
      <c r="A38" s="1">
        <v>33</v>
      </c>
      <c r="B38" s="17" t="s">
        <v>20</v>
      </c>
      <c r="C38" s="16">
        <v>18.918725068122537</v>
      </c>
      <c r="D38" s="16">
        <v>14.329921211841887</v>
      </c>
      <c r="E38" s="15">
        <v>23.733200377125797</v>
      </c>
      <c r="F38" s="15">
        <v>15.158205436013324</v>
      </c>
      <c r="G38" s="15">
        <v>13.343901109860694</v>
      </c>
      <c r="H38" s="15">
        <v>19.001883449165579</v>
      </c>
      <c r="I38" s="15">
        <v>17.146055695530706</v>
      </c>
      <c r="J38" s="15">
        <v>4.5677212521078729</v>
      </c>
      <c r="K38" s="15">
        <v>12.927735927088655</v>
      </c>
      <c r="L38" s="15">
        <v>14.453938676475321</v>
      </c>
      <c r="M38" s="15">
        <v>6.2521254176806922</v>
      </c>
      <c r="N38" s="15">
        <v>16.541393301324621</v>
      </c>
      <c r="O38" s="15">
        <v>11.234677055895318</v>
      </c>
      <c r="P38" s="15">
        <v>9.0688413143833415</v>
      </c>
      <c r="Q38" s="15">
        <v>12.501161308212049</v>
      </c>
      <c r="R38" s="15">
        <v>6.6629714645945644</v>
      </c>
      <c r="S38" s="15">
        <v>14.164350939758814</v>
      </c>
      <c r="T38" s="15">
        <v>15.154351699731194</v>
      </c>
      <c r="U38" s="15">
        <v>0.30882465019940247</v>
      </c>
      <c r="V38" s="15">
        <v>14.340204402617848</v>
      </c>
      <c r="W38" s="15">
        <v>17.127369924068393</v>
      </c>
      <c r="X38" s="15">
        <v>11.716311170204156</v>
      </c>
      <c r="Y38" s="15">
        <v>22.83185025630987</v>
      </c>
      <c r="Z38" s="15">
        <v>11.432562829772618</v>
      </c>
      <c r="AA38" s="15">
        <v>9.5430188776628402</v>
      </c>
      <c r="AB38" s="15">
        <v>16.2249083575641</v>
      </c>
      <c r="AC38" s="15">
        <v>8.1321740111838583</v>
      </c>
      <c r="AD38" s="15">
        <v>11.294007419912447</v>
      </c>
      <c r="AE38" s="15">
        <v>9.9614512453649571</v>
      </c>
      <c r="AF38" s="15">
        <v>12.926102518093744</v>
      </c>
      <c r="AG38" s="15">
        <v>6.1381689266295227</v>
      </c>
      <c r="AH38" s="15">
        <v>15.839901245879197</v>
      </c>
      <c r="AI38" s="15">
        <v>14.592149582303815</v>
      </c>
      <c r="AJ38" s="15">
        <v>14.877456715887559</v>
      </c>
      <c r="AK38" s="15">
        <v>1000</v>
      </c>
      <c r="AL38" s="15">
        <v>8.0625296455274853</v>
      </c>
      <c r="AM38" s="15">
        <v>2.9184023435777764</v>
      </c>
      <c r="AN38" s="15">
        <v>15.276471821211627</v>
      </c>
      <c r="AO38" s="15">
        <v>17.828987833259326</v>
      </c>
      <c r="AP38" s="15">
        <v>13.614599324744441</v>
      </c>
      <c r="AQ38" s="15">
        <v>14.255702240722295</v>
      </c>
      <c r="AR38" s="15">
        <v>13.826046703733152</v>
      </c>
      <c r="AS38" s="15">
        <v>7.78850375861317</v>
      </c>
      <c r="AT38" s="15">
        <v>3.141219262520488</v>
      </c>
      <c r="AU38" s="15">
        <v>19.30635679040979</v>
      </c>
      <c r="AV38" s="15">
        <v>1.7199940863025645</v>
      </c>
      <c r="AW38" s="15">
        <v>18.292278070841995</v>
      </c>
      <c r="AX38" s="15">
        <v>8.6433050386226995</v>
      </c>
      <c r="AY38" s="15">
        <v>14.900058125813326</v>
      </c>
      <c r="AZ38" s="15">
        <v>14.145398909255876</v>
      </c>
      <c r="BA38" s="15">
        <v>3.9089625796419223</v>
      </c>
      <c r="BB38" s="15">
        <v>9.9592901774760012</v>
      </c>
      <c r="BC38" s="15">
        <v>9.2591109934234961</v>
      </c>
      <c r="BD38" s="14">
        <f t="shared" si="0"/>
        <v>0.30882465019940247</v>
      </c>
    </row>
    <row r="39" spans="1:56">
      <c r="A39" s="1">
        <v>34</v>
      </c>
      <c r="B39" s="17" t="s">
        <v>19</v>
      </c>
      <c r="C39" s="16">
        <v>12.772822804770181</v>
      </c>
      <c r="D39" s="16">
        <v>9.1114664928345501</v>
      </c>
      <c r="E39" s="15">
        <v>15.689608792194404</v>
      </c>
      <c r="F39" s="15">
        <v>10.879875760317073</v>
      </c>
      <c r="G39" s="15">
        <v>5.6507210690573677</v>
      </c>
      <c r="H39" s="15">
        <v>11.546980370115007</v>
      </c>
      <c r="I39" s="15">
        <v>9.3970951155229834</v>
      </c>
      <c r="J39" s="15">
        <v>5.3552777897139885</v>
      </c>
      <c r="K39" s="15">
        <v>5.1641588300276906</v>
      </c>
      <c r="L39" s="15">
        <v>6.4212828588533064</v>
      </c>
      <c r="M39" s="15">
        <v>2.6196873078116503</v>
      </c>
      <c r="N39" s="15">
        <v>13.272733388077812</v>
      </c>
      <c r="O39" s="15">
        <v>4.1703167217885442</v>
      </c>
      <c r="P39" s="15">
        <v>6.7155992336748502</v>
      </c>
      <c r="Q39" s="15">
        <v>8.0414717153541364</v>
      </c>
      <c r="R39" s="15">
        <v>2.0138836293831099</v>
      </c>
      <c r="S39" s="15">
        <v>6.3848438882492964</v>
      </c>
      <c r="T39" s="15">
        <v>13.080839580514876</v>
      </c>
      <c r="U39" s="15">
        <v>7.7546789283167916</v>
      </c>
      <c r="V39" s="15">
        <v>6.2910755784488384</v>
      </c>
      <c r="W39" s="15">
        <v>14.110382569034254</v>
      </c>
      <c r="X39" s="15">
        <v>11.623131698101917</v>
      </c>
      <c r="Y39" s="15">
        <v>14.78903419934189</v>
      </c>
      <c r="Z39" s="15">
        <v>8.1748594153609755</v>
      </c>
      <c r="AA39" s="15">
        <v>6.7074318158063058</v>
      </c>
      <c r="AB39" s="15">
        <v>10.490911469034398</v>
      </c>
      <c r="AC39" s="15">
        <v>7.787521310893446</v>
      </c>
      <c r="AD39" s="15">
        <v>5.3537618640758211</v>
      </c>
      <c r="AE39" s="15">
        <v>1.9312566791103531</v>
      </c>
      <c r="AF39" s="15">
        <v>6.1544897511979091</v>
      </c>
      <c r="AG39" s="15">
        <v>7.5280156888801102</v>
      </c>
      <c r="AH39" s="15">
        <v>10.614683936323306</v>
      </c>
      <c r="AI39" s="15">
        <v>8.0575412275507894</v>
      </c>
      <c r="AJ39" s="15">
        <v>7.8877326038980966</v>
      </c>
      <c r="AK39" s="15">
        <v>8.0625296455274853</v>
      </c>
      <c r="AL39" s="15">
        <v>1000</v>
      </c>
      <c r="AM39" s="15">
        <v>10.285602017651961</v>
      </c>
      <c r="AN39" s="15">
        <v>7.6291458489084283</v>
      </c>
      <c r="AO39" s="15">
        <v>10.018616337955017</v>
      </c>
      <c r="AP39" s="15">
        <v>6.2475958055545355</v>
      </c>
      <c r="AQ39" s="15">
        <v>9.1587874056316725</v>
      </c>
      <c r="AR39" s="15">
        <v>6.7327522997316844</v>
      </c>
      <c r="AS39" s="15">
        <v>10.058707634458443</v>
      </c>
      <c r="AT39" s="15">
        <v>9.5531631276788698</v>
      </c>
      <c r="AU39" s="15">
        <v>11.247804344948795</v>
      </c>
      <c r="AV39" s="15">
        <v>9.2042795319903679</v>
      </c>
      <c r="AW39" s="15">
        <v>11.213120063571726</v>
      </c>
      <c r="AX39" s="15">
        <v>9.8161668874350454</v>
      </c>
      <c r="AY39" s="15">
        <v>6.8589935065629914</v>
      </c>
      <c r="AZ39" s="15">
        <v>10.304841369308521</v>
      </c>
      <c r="BA39" s="15">
        <v>7.0256464690388238</v>
      </c>
      <c r="BB39" s="15">
        <v>4.6836931725629585</v>
      </c>
      <c r="BC39" s="15">
        <v>6.458330962696837</v>
      </c>
      <c r="BD39" s="14">
        <f t="shared" si="0"/>
        <v>2.0138836293831099</v>
      </c>
    </row>
    <row r="40" spans="1:56">
      <c r="A40" s="1">
        <v>35</v>
      </c>
      <c r="B40" s="17" t="s">
        <v>18</v>
      </c>
      <c r="C40" s="16">
        <v>19.069536763057148</v>
      </c>
      <c r="D40" s="16">
        <v>17.244424269255141</v>
      </c>
      <c r="E40" s="15">
        <v>25.710258667225887</v>
      </c>
      <c r="F40" s="15">
        <v>15.411153912807288</v>
      </c>
      <c r="G40" s="15">
        <v>15.808752571312944</v>
      </c>
      <c r="H40" s="15">
        <v>20.455320153137876</v>
      </c>
      <c r="I40" s="15">
        <v>18.837785977368348</v>
      </c>
      <c r="J40" s="15">
        <v>7.4702980794821148</v>
      </c>
      <c r="K40" s="15">
        <v>15.359894686391298</v>
      </c>
      <c r="L40" s="15">
        <v>16.694646040256288</v>
      </c>
      <c r="M40" s="15">
        <v>8.0449872246549603</v>
      </c>
      <c r="N40" s="15">
        <v>16.331847210265103</v>
      </c>
      <c r="O40" s="15">
        <v>12.823706239940519</v>
      </c>
      <c r="P40" s="15">
        <v>11.986899196639012</v>
      </c>
      <c r="Q40" s="15">
        <v>13.047585907596144</v>
      </c>
      <c r="R40" s="15">
        <v>9.1992802454313125</v>
      </c>
      <c r="S40" s="15">
        <v>16.598457048160764</v>
      </c>
      <c r="T40" s="15">
        <v>14.6047140912877</v>
      </c>
      <c r="U40" s="15">
        <v>3.1213356456002299</v>
      </c>
      <c r="V40" s="15">
        <v>16.407072090002572</v>
      </c>
      <c r="W40" s="15">
        <v>16.791329852574229</v>
      </c>
      <c r="X40" s="15">
        <v>10.767807512216375</v>
      </c>
      <c r="Y40" s="15">
        <v>24.811303436873931</v>
      </c>
      <c r="Z40" s="15">
        <v>11.682722389112387</v>
      </c>
      <c r="AA40" s="15">
        <v>9.9552196423588164</v>
      </c>
      <c r="AB40" s="15">
        <v>16.967456025395563</v>
      </c>
      <c r="AC40" s="15">
        <v>7.9383255669915718</v>
      </c>
      <c r="AD40" s="15">
        <v>12.483502061917809</v>
      </c>
      <c r="AE40" s="15">
        <v>12.216845144351664</v>
      </c>
      <c r="AF40" s="15">
        <v>15.612402908738508</v>
      </c>
      <c r="AG40" s="15">
        <v>5.876086368417818</v>
      </c>
      <c r="AH40" s="15">
        <v>16.404616176671219</v>
      </c>
      <c r="AI40" s="15">
        <v>17.339491655913957</v>
      </c>
      <c r="AJ40" s="15">
        <v>16.215808880614123</v>
      </c>
      <c r="AK40" s="15">
        <v>2.9184023435777764</v>
      </c>
      <c r="AL40" s="15">
        <v>10.285602017651961</v>
      </c>
      <c r="AM40" s="15">
        <v>1000</v>
      </c>
      <c r="AN40" s="15">
        <v>17.77444709779029</v>
      </c>
      <c r="AO40" s="15">
        <v>20.262399729834325</v>
      </c>
      <c r="AP40" s="15">
        <v>16.186374336934701</v>
      </c>
      <c r="AQ40" s="15">
        <v>14.87696438554301</v>
      </c>
      <c r="AR40" s="15">
        <v>16.465348493481233</v>
      </c>
      <c r="AS40" s="15">
        <v>6.5425566130834598</v>
      </c>
      <c r="AT40" s="15">
        <v>1.2997277767807245</v>
      </c>
      <c r="AU40" s="15">
        <v>21.458668258610849</v>
      </c>
      <c r="AV40" s="15">
        <v>1.2221166275775857</v>
      </c>
      <c r="AW40" s="15">
        <v>19.551378321101723</v>
      </c>
      <c r="AX40" s="15">
        <v>7.6869676397806721</v>
      </c>
      <c r="AY40" s="15">
        <v>17.123875726224593</v>
      </c>
      <c r="AZ40" s="15">
        <v>14.315933723379493</v>
      </c>
      <c r="BA40" s="15">
        <v>4.1235557129451088</v>
      </c>
      <c r="BB40" s="15">
        <v>12.753433745076412</v>
      </c>
      <c r="BC40" s="15">
        <v>12.173112446151814</v>
      </c>
      <c r="BD40" s="14">
        <f t="shared" si="0"/>
        <v>1.2221166275775857</v>
      </c>
    </row>
    <row r="41" spans="1:56">
      <c r="A41" s="1">
        <v>36</v>
      </c>
      <c r="B41" s="17" t="s">
        <v>17</v>
      </c>
      <c r="C41" s="16">
        <v>9.7630091481391368</v>
      </c>
      <c r="D41" s="16">
        <v>2.1011249793079823</v>
      </c>
      <c r="E41" s="15">
        <v>9.9865446379275973</v>
      </c>
      <c r="F41" s="15">
        <v>14.440320628154964</v>
      </c>
      <c r="G41" s="15">
        <v>1.9798536017655104</v>
      </c>
      <c r="H41" s="15">
        <v>9.5787119980124995</v>
      </c>
      <c r="I41" s="15">
        <v>7.1430573461671392</v>
      </c>
      <c r="J41" s="15">
        <v>11.359441277807612</v>
      </c>
      <c r="K41" s="15">
        <v>2.4697688111106109</v>
      </c>
      <c r="L41" s="15">
        <v>2.6093183532570232</v>
      </c>
      <c r="M41" s="15">
        <v>10.201169205173288</v>
      </c>
      <c r="N41" s="15">
        <v>17.203907520841778</v>
      </c>
      <c r="O41" s="15">
        <v>7.7424812219041677</v>
      </c>
      <c r="P41" s="15">
        <v>9.1014447783903787</v>
      </c>
      <c r="Q41" s="15">
        <v>12.400527790747958</v>
      </c>
      <c r="R41" s="15">
        <v>8.6175747117928765</v>
      </c>
      <c r="S41" s="15">
        <v>1.3174274105798292</v>
      </c>
      <c r="T41" s="15">
        <v>17.988369878320675</v>
      </c>
      <c r="U41" s="15">
        <v>14.98191101846345</v>
      </c>
      <c r="V41" s="15">
        <v>3.9831875565493133</v>
      </c>
      <c r="W41" s="15">
        <v>18.098804886846604</v>
      </c>
      <c r="X41" s="15">
        <v>17.91396784488099</v>
      </c>
      <c r="Y41" s="15">
        <v>9.1833159117553134</v>
      </c>
      <c r="Z41" s="15">
        <v>13.472433891618422</v>
      </c>
      <c r="AA41" s="15">
        <v>12.809374439336599</v>
      </c>
      <c r="AB41" s="15">
        <v>12.423498967772513</v>
      </c>
      <c r="AC41" s="15">
        <v>14.691914331707231</v>
      </c>
      <c r="AD41" s="15">
        <v>9.5704708285923772</v>
      </c>
      <c r="AE41" s="15">
        <v>5.7824301848048361</v>
      </c>
      <c r="AF41" s="15">
        <v>3.1316234171072304</v>
      </c>
      <c r="AG41" s="15">
        <v>14.931841011482492</v>
      </c>
      <c r="AH41" s="15">
        <v>13.190387723675437</v>
      </c>
      <c r="AI41" s="15">
        <v>3.2703798006942444</v>
      </c>
      <c r="AJ41" s="15">
        <v>8.7579773362961042</v>
      </c>
      <c r="AK41" s="15">
        <v>15.276471821211627</v>
      </c>
      <c r="AL41" s="15">
        <v>7.6291458489084283</v>
      </c>
      <c r="AM41" s="15">
        <v>17.77444709779029</v>
      </c>
      <c r="AN41" s="15">
        <v>1000</v>
      </c>
      <c r="AO41" s="15">
        <v>2.6268158890218758</v>
      </c>
      <c r="AP41" s="15">
        <v>1.8123145495644557</v>
      </c>
      <c r="AQ41" s="15">
        <v>12.404979910029589</v>
      </c>
      <c r="AR41" s="15">
        <v>2.1256960842146388</v>
      </c>
      <c r="AS41" s="15">
        <v>17.339974226228229</v>
      </c>
      <c r="AT41" s="15">
        <v>17.137790782631846</v>
      </c>
      <c r="AU41" s="15">
        <v>5.2933692365179636</v>
      </c>
      <c r="AV41" s="15">
        <v>16.63104401894574</v>
      </c>
      <c r="AW41" s="15">
        <v>10.399936603508609</v>
      </c>
      <c r="AX41" s="15">
        <v>16.845660739573805</v>
      </c>
      <c r="AY41" s="15">
        <v>2.6588953198394791</v>
      </c>
      <c r="AZ41" s="15">
        <v>14.450800686297683</v>
      </c>
      <c r="BA41" s="15">
        <v>14.651110684248357</v>
      </c>
      <c r="BB41" s="15">
        <v>6.1948251607808729</v>
      </c>
      <c r="BC41" s="15">
        <v>8.6447599787915852</v>
      </c>
      <c r="BD41" s="14">
        <f t="shared" si="0"/>
        <v>2.6268158890218758</v>
      </c>
    </row>
    <row r="42" spans="1:56">
      <c r="A42" s="1">
        <v>37</v>
      </c>
      <c r="B42" s="17" t="s">
        <v>16</v>
      </c>
      <c r="C42" s="16">
        <v>7.7043744614300635</v>
      </c>
      <c r="D42" s="16">
        <v>0.46950463698075318</v>
      </c>
      <c r="E42" s="15">
        <v>7.7186670122555618</v>
      </c>
      <c r="F42" s="15">
        <v>15.288008969786366</v>
      </c>
      <c r="G42" s="15">
        <v>4.4865644570450849</v>
      </c>
      <c r="H42" s="15">
        <v>8.9406738319045953</v>
      </c>
      <c r="I42" s="15">
        <v>6.8385137671946445</v>
      </c>
      <c r="J42" s="15">
        <v>13.979546689076241</v>
      </c>
      <c r="K42" s="15">
        <v>4.9078504019272042</v>
      </c>
      <c r="L42" s="15">
        <v>3.9610487420195151</v>
      </c>
      <c r="M42" s="15">
        <v>12.514499860233487</v>
      </c>
      <c r="N42" s="15">
        <v>18.034697825159821</v>
      </c>
      <c r="O42" s="15">
        <v>9.342610698571761</v>
      </c>
      <c r="P42" s="15">
        <v>11.628756825350258</v>
      </c>
      <c r="Q42" s="15">
        <v>13.633826585130855</v>
      </c>
      <c r="R42" s="15">
        <v>11.166698866950634</v>
      </c>
      <c r="S42" s="15">
        <v>3.6683805629787902</v>
      </c>
      <c r="T42" s="15">
        <v>19.118940532942492</v>
      </c>
      <c r="U42" s="15">
        <v>17.531086743856054</v>
      </c>
      <c r="V42" s="15">
        <v>5.0030564772679931</v>
      </c>
      <c r="W42" s="15">
        <v>18.913811707091547</v>
      </c>
      <c r="X42" s="15">
        <v>19.534458517848233</v>
      </c>
      <c r="Y42" s="15">
        <v>6.9939779646768496</v>
      </c>
      <c r="Z42" s="15">
        <v>14.919546869715591</v>
      </c>
      <c r="AA42" s="15">
        <v>14.534087028192342</v>
      </c>
      <c r="AB42" s="15">
        <v>12.892227573305902</v>
      </c>
      <c r="AC42" s="15">
        <v>16.618809791422986</v>
      </c>
      <c r="AD42" s="15">
        <v>11.038786730726114</v>
      </c>
      <c r="AE42" s="15">
        <v>8.1082960740910277</v>
      </c>
      <c r="AF42" s="15">
        <v>5.648270585606463</v>
      </c>
      <c r="AG42" s="15">
        <v>17.073842928487853</v>
      </c>
      <c r="AH42" s="15">
        <v>13.80612863413535</v>
      </c>
      <c r="AI42" s="15">
        <v>5.1900492988922053</v>
      </c>
      <c r="AJ42" s="15">
        <v>9.3425449010833095</v>
      </c>
      <c r="AK42" s="15">
        <v>17.828987833259326</v>
      </c>
      <c r="AL42" s="15">
        <v>10.018616337955017</v>
      </c>
      <c r="AM42" s="15">
        <v>20.262399729834325</v>
      </c>
      <c r="AN42" s="15">
        <v>2.6268158890218758</v>
      </c>
      <c r="AO42" s="15">
        <v>1000</v>
      </c>
      <c r="AP42" s="15">
        <v>4.4303410345256165</v>
      </c>
      <c r="AQ42" s="15">
        <v>13.298432978902488</v>
      </c>
      <c r="AR42" s="15">
        <v>4.6007063909822303</v>
      </c>
      <c r="AS42" s="15">
        <v>19.386804476891758</v>
      </c>
      <c r="AT42" s="15">
        <v>19.570798890743202</v>
      </c>
      <c r="AU42" s="15">
        <v>3.3559712790867255</v>
      </c>
      <c r="AV42" s="15">
        <v>19.139142793876612</v>
      </c>
      <c r="AW42" s="15">
        <v>10.113163833152624</v>
      </c>
      <c r="AX42" s="15">
        <v>18.780426280617352</v>
      </c>
      <c r="AY42" s="15">
        <v>3.6828799607926488</v>
      </c>
      <c r="AZ42" s="15">
        <v>15.48497655119564</v>
      </c>
      <c r="BA42" s="15">
        <v>16.98479776059002</v>
      </c>
      <c r="BB42" s="15">
        <v>8.7964168778647593</v>
      </c>
      <c r="BC42" s="15">
        <v>11.173871749243824</v>
      </c>
      <c r="BD42" s="14">
        <f t="shared" si="0"/>
        <v>3.3559712790867255</v>
      </c>
    </row>
    <row r="43" spans="1:56">
      <c r="A43" s="1">
        <v>38</v>
      </c>
      <c r="B43" s="17" t="s">
        <v>15</v>
      </c>
      <c r="C43" s="16">
        <v>11.315447370896319</v>
      </c>
      <c r="D43" s="16">
        <v>3.0362290329220909</v>
      </c>
      <c r="E43" s="15">
        <v>11.715717474567377</v>
      </c>
      <c r="F43" s="15">
        <v>14.344743578918205</v>
      </c>
      <c r="G43" s="15">
        <v>1.1148758198977047</v>
      </c>
      <c r="H43" s="15">
        <v>10.581072043783955</v>
      </c>
      <c r="I43" s="15">
        <v>8.0684508639054968</v>
      </c>
      <c r="J43" s="15">
        <v>9.5932175818992427</v>
      </c>
      <c r="K43" s="15">
        <v>1.5464371862582953</v>
      </c>
      <c r="L43" s="15">
        <v>3.1515796715110049</v>
      </c>
      <c r="M43" s="15">
        <v>8.864864939221178</v>
      </c>
      <c r="N43" s="15">
        <v>17.07814823466153</v>
      </c>
      <c r="O43" s="15">
        <v>7.2348918074490394</v>
      </c>
      <c r="P43" s="15">
        <v>7.327646514560529</v>
      </c>
      <c r="Q43" s="15">
        <v>12.045793727946998</v>
      </c>
      <c r="R43" s="15">
        <v>6.9895884395616781</v>
      </c>
      <c r="S43" s="15">
        <v>1.4692008941198447</v>
      </c>
      <c r="T43" s="15">
        <v>17.624214692825227</v>
      </c>
      <c r="U43" s="15">
        <v>13.325157283518756</v>
      </c>
      <c r="V43" s="15">
        <v>4.4083492789275347</v>
      </c>
      <c r="W43" s="15">
        <v>17.973707472108146</v>
      </c>
      <c r="X43" s="15">
        <v>17.152129086046148</v>
      </c>
      <c r="Y43" s="15">
        <v>10.891114955801354</v>
      </c>
      <c r="Z43" s="15">
        <v>12.917372667695703</v>
      </c>
      <c r="AA43" s="15">
        <v>12.023601975460524</v>
      </c>
      <c r="AB43" s="15">
        <v>12.647671209011744</v>
      </c>
      <c r="AC43" s="15">
        <v>13.692402109532939</v>
      </c>
      <c r="AD43" s="15">
        <v>9.1003263665026211</v>
      </c>
      <c r="AE43" s="15">
        <v>4.5609391713524854</v>
      </c>
      <c r="AF43" s="15">
        <v>1.4621159129517405</v>
      </c>
      <c r="AG43" s="15">
        <v>13.723253058348064</v>
      </c>
      <c r="AH43" s="15">
        <v>13.291462045537831</v>
      </c>
      <c r="AI43" s="15">
        <v>2.5134526979759322</v>
      </c>
      <c r="AJ43" s="15">
        <v>9.0282255581250777</v>
      </c>
      <c r="AK43" s="15">
        <v>13.614599324744441</v>
      </c>
      <c r="AL43" s="15">
        <v>6.2475958055545355</v>
      </c>
      <c r="AM43" s="15">
        <v>16.186374336934701</v>
      </c>
      <c r="AN43" s="15">
        <v>1.8123145495644557</v>
      </c>
      <c r="AO43" s="15">
        <v>4.4303410345256165</v>
      </c>
      <c r="AP43" s="15">
        <v>1000</v>
      </c>
      <c r="AQ43" s="15">
        <v>12.318285948278634</v>
      </c>
      <c r="AR43" s="15">
        <v>0.80792456877684848</v>
      </c>
      <c r="AS43" s="15">
        <v>16.20355204982274</v>
      </c>
      <c r="AT43" s="15">
        <v>15.613777134988847</v>
      </c>
      <c r="AU43" s="15">
        <v>6.9843010289982805</v>
      </c>
      <c r="AV43" s="15">
        <v>15.022035490871236</v>
      </c>
      <c r="AW43" s="15">
        <v>11.17454612300412</v>
      </c>
      <c r="AX43" s="15">
        <v>15.81702215134591</v>
      </c>
      <c r="AY43" s="15">
        <v>3.4441908747087386</v>
      </c>
      <c r="AZ43" s="15">
        <v>14.212371635682047</v>
      </c>
      <c r="BA43" s="15">
        <v>13.247319808159032</v>
      </c>
      <c r="BB43" s="15">
        <v>4.384300803296334</v>
      </c>
      <c r="BC43" s="15">
        <v>6.8710322467720273</v>
      </c>
      <c r="BD43" s="14">
        <f t="shared" si="0"/>
        <v>1.1148758198977047</v>
      </c>
    </row>
    <row r="44" spans="1:56">
      <c r="A44" s="1">
        <v>39</v>
      </c>
      <c r="B44" s="17" t="s">
        <v>14</v>
      </c>
      <c r="C44" s="16">
        <v>4.6919482359870912</v>
      </c>
      <c r="D44" s="16">
        <v>13.422249825959987</v>
      </c>
      <c r="E44" s="15">
        <v>14.218690820172766</v>
      </c>
      <c r="F44" s="15">
        <v>2.0366425110314266</v>
      </c>
      <c r="G44" s="15">
        <v>11.213027400399111</v>
      </c>
      <c r="H44" s="15">
        <v>7.3232386059116603</v>
      </c>
      <c r="I44" s="15">
        <v>7.342549945024631</v>
      </c>
      <c r="J44" s="15">
        <v>13.85732003734571</v>
      </c>
      <c r="K44" s="15">
        <v>10.780900322385742</v>
      </c>
      <c r="L44" s="15">
        <v>9.8135107045199383</v>
      </c>
      <c r="M44" s="15">
        <v>8.7349525625003803</v>
      </c>
      <c r="N44" s="15">
        <v>4.7989545587054412</v>
      </c>
      <c r="O44" s="15">
        <v>5.3926979790995322</v>
      </c>
      <c r="P44" s="15">
        <v>15.848065794760677</v>
      </c>
      <c r="Q44" s="15">
        <v>1.8368998139264379</v>
      </c>
      <c r="R44" s="15">
        <v>10.979996412310751</v>
      </c>
      <c r="S44" s="15">
        <v>11.281822056433274</v>
      </c>
      <c r="T44" s="15">
        <v>5.915526892252025</v>
      </c>
      <c r="U44" s="15">
        <v>13.995403751487594</v>
      </c>
      <c r="V44" s="15">
        <v>8.479518238206035</v>
      </c>
      <c r="W44" s="15">
        <v>5.6938943070267332</v>
      </c>
      <c r="X44" s="15">
        <v>7.6630443062293816</v>
      </c>
      <c r="Y44" s="15">
        <v>13.469738037938065</v>
      </c>
      <c r="Z44" s="15">
        <v>3.4567091514457622</v>
      </c>
      <c r="AA44" s="15">
        <v>4.9294475393772874</v>
      </c>
      <c r="AB44" s="15">
        <v>2.1439038958899754</v>
      </c>
      <c r="AC44" s="15">
        <v>7.2530458091395067</v>
      </c>
      <c r="AD44" s="15">
        <v>3.8095851875228681</v>
      </c>
      <c r="AE44" s="15">
        <v>9.0293217766650038</v>
      </c>
      <c r="AF44" s="15">
        <v>13.223628305259201</v>
      </c>
      <c r="AG44" s="15">
        <v>9.1156279020878888</v>
      </c>
      <c r="AH44" s="15">
        <v>1.5918757819122384</v>
      </c>
      <c r="AI44" s="15">
        <v>14.822371653072569</v>
      </c>
      <c r="AJ44" s="15">
        <v>4.0491404346999786</v>
      </c>
      <c r="AK44" s="15">
        <v>14.255702240722295</v>
      </c>
      <c r="AL44" s="15">
        <v>9.1587874056316725</v>
      </c>
      <c r="AM44" s="15">
        <v>14.87696438554301</v>
      </c>
      <c r="AN44" s="15">
        <v>12.404979910029589</v>
      </c>
      <c r="AO44" s="15">
        <v>13.298432978902488</v>
      </c>
      <c r="AP44" s="15">
        <v>12.318285948278634</v>
      </c>
      <c r="AQ44" s="15">
        <v>1000</v>
      </c>
      <c r="AR44" s="15">
        <v>13.114718807005039</v>
      </c>
      <c r="AS44" s="15">
        <v>9.9524118648424142</v>
      </c>
      <c r="AT44" s="15">
        <v>13.627536908529082</v>
      </c>
      <c r="AU44" s="15">
        <v>11.93896313088411</v>
      </c>
      <c r="AV44" s="15">
        <v>14.373492408659008</v>
      </c>
      <c r="AW44" s="15">
        <v>5.8139451878480459</v>
      </c>
      <c r="AX44" s="15">
        <v>8.7488706463049173</v>
      </c>
      <c r="AY44" s="15">
        <v>9.8753073925658708</v>
      </c>
      <c r="AZ44" s="15">
        <v>2.2694756533040659</v>
      </c>
      <c r="BA44" s="15">
        <v>10.799954842764647</v>
      </c>
      <c r="BB44" s="15">
        <v>13.39486283981911</v>
      </c>
      <c r="BC44" s="15">
        <v>15.559889279387422</v>
      </c>
      <c r="BD44" s="14">
        <f t="shared" si="0"/>
        <v>2.0366425110314266</v>
      </c>
    </row>
    <row r="45" spans="1:56">
      <c r="A45" s="1">
        <v>40</v>
      </c>
      <c r="B45" s="17" t="s">
        <v>13</v>
      </c>
      <c r="C45" s="16">
        <v>11.861408631537177</v>
      </c>
      <c r="D45" s="16">
        <v>2.4406885970886361</v>
      </c>
      <c r="E45" s="15">
        <v>12.109912285077177</v>
      </c>
      <c r="F45" s="15">
        <v>15.138956675179012</v>
      </c>
      <c r="G45" s="15">
        <v>1.9222399685074341</v>
      </c>
      <c r="H45" s="15">
        <v>11.310904102647022</v>
      </c>
      <c r="I45" s="15">
        <v>8.8074898099103187</v>
      </c>
      <c r="J45" s="15">
        <v>9.6644775650277559</v>
      </c>
      <c r="K45" s="15">
        <v>2.334259320393731</v>
      </c>
      <c r="L45" s="15">
        <v>3.9094876735638793</v>
      </c>
      <c r="M45" s="15">
        <v>9.3502252858504864</v>
      </c>
      <c r="N45" s="15">
        <v>17.868065154294136</v>
      </c>
      <c r="O45" s="15">
        <v>7.9947291009390318</v>
      </c>
      <c r="P45" s="15">
        <v>7.0290274833235884</v>
      </c>
      <c r="Q45" s="15">
        <v>12.81437044573809</v>
      </c>
      <c r="R45" s="15">
        <v>7.2761728415610225</v>
      </c>
      <c r="S45" s="15">
        <v>2.1930992017279807</v>
      </c>
      <c r="T45" s="15">
        <v>18.384703534235896</v>
      </c>
      <c r="U45" s="15">
        <v>13.543256253463602</v>
      </c>
      <c r="V45" s="15">
        <v>5.1961163325618989</v>
      </c>
      <c r="W45" s="15">
        <v>18.763206032980566</v>
      </c>
      <c r="X45" s="15">
        <v>17.830742956698909</v>
      </c>
      <c r="Y45" s="15">
        <v>11.308944851247746</v>
      </c>
      <c r="Z45" s="15">
        <v>13.65104474172583</v>
      </c>
      <c r="AA45" s="15">
        <v>12.706521853764009</v>
      </c>
      <c r="AB45" s="15">
        <v>13.455588548842172</v>
      </c>
      <c r="AC45" s="15">
        <v>14.304717381162373</v>
      </c>
      <c r="AD45" s="15">
        <v>9.8586664644511863</v>
      </c>
      <c r="AE45" s="15">
        <v>5.1559998756571925</v>
      </c>
      <c r="AF45" s="15">
        <v>1.0497426067745772</v>
      </c>
      <c r="AG45" s="15">
        <v>14.250629283459515</v>
      </c>
      <c r="AH45" s="15">
        <v>14.097199628582274</v>
      </c>
      <c r="AI45" s="15">
        <v>1.7092880130984007</v>
      </c>
      <c r="AJ45" s="15">
        <v>9.8352234457242123</v>
      </c>
      <c r="AK45" s="15">
        <v>13.826046703733152</v>
      </c>
      <c r="AL45" s="15">
        <v>6.7327522997316844</v>
      </c>
      <c r="AM45" s="15">
        <v>16.465348493481233</v>
      </c>
      <c r="AN45" s="15">
        <v>2.1256960842146388</v>
      </c>
      <c r="AO45" s="15">
        <v>4.6007063909822303</v>
      </c>
      <c r="AP45" s="15">
        <v>0.80792456877684848</v>
      </c>
      <c r="AQ45" s="15">
        <v>13.114718807005039</v>
      </c>
      <c r="AR45" s="15">
        <v>1000</v>
      </c>
      <c r="AS45" s="15">
        <v>16.756646911671893</v>
      </c>
      <c r="AT45" s="15">
        <v>15.947695842417771</v>
      </c>
      <c r="AU45" s="15">
        <v>7.4176159116516267</v>
      </c>
      <c r="AV45" s="15">
        <v>15.284406575870253</v>
      </c>
      <c r="AW45" s="15">
        <v>11.944993384228875</v>
      </c>
      <c r="AX45" s="15">
        <v>16.413695510199901</v>
      </c>
      <c r="AY45" s="15">
        <v>4.1700128162252073</v>
      </c>
      <c r="AZ45" s="15">
        <v>14.992817187965613</v>
      </c>
      <c r="BA45" s="15">
        <v>13.671555264488184</v>
      </c>
      <c r="BB45" s="15">
        <v>4.2548385744626271</v>
      </c>
      <c r="BC45" s="15">
        <v>6.573764532476658</v>
      </c>
      <c r="BD45" s="14">
        <f t="shared" si="0"/>
        <v>0.80792456877684848</v>
      </c>
    </row>
    <row r="46" spans="1:56">
      <c r="A46" s="1">
        <v>41</v>
      </c>
      <c r="B46" s="17" t="s">
        <v>12</v>
      </c>
      <c r="C46" s="16">
        <v>12.816785006842014</v>
      </c>
      <c r="D46" s="16">
        <v>19.170078057076484</v>
      </c>
      <c r="E46" s="15">
        <v>23.059962502701854</v>
      </c>
      <c r="F46" s="15">
        <v>9.8437944632903047</v>
      </c>
      <c r="G46" s="15">
        <v>15.435746020236719</v>
      </c>
      <c r="H46" s="15">
        <v>16.759098780596563</v>
      </c>
      <c r="I46" s="15">
        <v>15.821229650278026</v>
      </c>
      <c r="J46" s="15">
        <v>10.711225737599481</v>
      </c>
      <c r="K46" s="15">
        <v>14.91529217644127</v>
      </c>
      <c r="L46" s="15">
        <v>15.440215458620868</v>
      </c>
      <c r="M46" s="15">
        <v>7.4959541500321292</v>
      </c>
      <c r="N46" s="15">
        <v>10.160803071319144</v>
      </c>
      <c r="O46" s="15">
        <v>10.28636329090121</v>
      </c>
      <c r="P46" s="15">
        <v>14.926893090288797</v>
      </c>
      <c r="Q46" s="15">
        <v>8.1973783000824216</v>
      </c>
      <c r="R46" s="15">
        <v>10.25807171826801</v>
      </c>
      <c r="S46" s="15">
        <v>16.026728039062167</v>
      </c>
      <c r="T46" s="15">
        <v>8.2029351889552089</v>
      </c>
      <c r="U46" s="15">
        <v>7.7106316737182006</v>
      </c>
      <c r="V46" s="15">
        <v>14.643056603596929</v>
      </c>
      <c r="W46" s="15">
        <v>10.498625317917789</v>
      </c>
      <c r="X46" s="15">
        <v>4.2397950551416921</v>
      </c>
      <c r="Y46" s="15">
        <v>22.205875639661794</v>
      </c>
      <c r="Z46" s="15">
        <v>6.4960100010986412</v>
      </c>
      <c r="AA46" s="15">
        <v>5.4691370419398311</v>
      </c>
      <c r="AB46" s="15">
        <v>12.084307192189716</v>
      </c>
      <c r="AC46" s="15">
        <v>2.9580954915208437</v>
      </c>
      <c r="AD46" s="15">
        <v>9.0617396216824631</v>
      </c>
      <c r="AE46" s="15">
        <v>11.646239040077507</v>
      </c>
      <c r="AF46" s="15">
        <v>16.213153553584352</v>
      </c>
      <c r="AG46" s="15">
        <v>2.576969783307431</v>
      </c>
      <c r="AH46" s="15">
        <v>11.256203776342344</v>
      </c>
      <c r="AI46" s="15">
        <v>18.115721192292384</v>
      </c>
      <c r="AJ46" s="15">
        <v>12.598667722120011</v>
      </c>
      <c r="AK46" s="15">
        <v>7.78850375861317</v>
      </c>
      <c r="AL46" s="15">
        <v>10.058707634458443</v>
      </c>
      <c r="AM46" s="15">
        <v>6.5425566130834598</v>
      </c>
      <c r="AN46" s="15">
        <v>17.339974226228229</v>
      </c>
      <c r="AO46" s="15">
        <v>19.386804476891758</v>
      </c>
      <c r="AP46" s="15">
        <v>16.20355204982274</v>
      </c>
      <c r="AQ46" s="15">
        <v>9.9524118648424142</v>
      </c>
      <c r="AR46" s="15">
        <v>16.756646911671893</v>
      </c>
      <c r="AS46" s="15">
        <v>1000</v>
      </c>
      <c r="AT46" s="15">
        <v>5.3109345054099704</v>
      </c>
      <c r="AU46" s="15">
        <v>19.540883821953038</v>
      </c>
      <c r="AV46" s="15">
        <v>6.7701449937526545</v>
      </c>
      <c r="AW46" s="15">
        <v>15.489180431487917</v>
      </c>
      <c r="AX46" s="15">
        <v>1.3038768405080632</v>
      </c>
      <c r="AY46" s="15">
        <v>15.771220608579213</v>
      </c>
      <c r="AZ46" s="15">
        <v>8.7053900362438998</v>
      </c>
      <c r="BA46" s="15">
        <v>4.2516282485077932</v>
      </c>
      <c r="BB46" s="15">
        <v>14.271117485727912</v>
      </c>
      <c r="BC46" s="15">
        <v>14.916554662673281</v>
      </c>
      <c r="BD46" s="14">
        <f t="shared" si="0"/>
        <v>2.576969783307431</v>
      </c>
    </row>
    <row r="47" spans="1:56">
      <c r="A47" s="1">
        <v>42</v>
      </c>
      <c r="B47" s="17" t="s">
        <v>11</v>
      </c>
      <c r="C47" s="16">
        <v>17.769840685823205</v>
      </c>
      <c r="D47" s="16">
        <v>17.25350174456857</v>
      </c>
      <c r="E47" s="15">
        <v>24.767934117511061</v>
      </c>
      <c r="F47" s="15">
        <v>14.124706094430653</v>
      </c>
      <c r="G47" s="15">
        <v>15.160503242447657</v>
      </c>
      <c r="H47" s="15">
        <v>19.351823902660744</v>
      </c>
      <c r="I47" s="15">
        <v>17.81077907548385</v>
      </c>
      <c r="J47" s="15">
        <v>7.4197323199374532</v>
      </c>
      <c r="K47" s="15">
        <v>14.693018525977291</v>
      </c>
      <c r="L47" s="15">
        <v>15.907313161732551</v>
      </c>
      <c r="M47" s="15">
        <v>7.1688179089980171</v>
      </c>
      <c r="N47" s="15">
        <v>15.032658379685101</v>
      </c>
      <c r="O47" s="15">
        <v>11.798222220465929</v>
      </c>
      <c r="P47" s="15">
        <v>11.981917965061911</v>
      </c>
      <c r="Q47" s="15">
        <v>11.794407561406784</v>
      </c>
      <c r="R47" s="15">
        <v>8.6793464722551583</v>
      </c>
      <c r="S47" s="15">
        <v>15.924861549896647</v>
      </c>
      <c r="T47" s="15">
        <v>13.318310746512017</v>
      </c>
      <c r="U47" s="15">
        <v>3.2319810796875243</v>
      </c>
      <c r="V47" s="15">
        <v>15.53667973738521</v>
      </c>
      <c r="W47" s="15">
        <v>15.495468992478266</v>
      </c>
      <c r="X47" s="15">
        <v>9.5139062664656038</v>
      </c>
      <c r="Y47" s="15">
        <v>23.871987965360798</v>
      </c>
      <c r="Z47" s="15">
        <v>10.403212579849132</v>
      </c>
      <c r="AA47" s="15">
        <v>8.6997240941559983</v>
      </c>
      <c r="AB47" s="15">
        <v>15.729129661942356</v>
      </c>
      <c r="AC47" s="15">
        <v>6.6426383101555908</v>
      </c>
      <c r="AD47" s="15">
        <v>11.349673500119298</v>
      </c>
      <c r="AE47" s="15">
        <v>11.474268602926703</v>
      </c>
      <c r="AF47" s="15">
        <v>15.143807679675213</v>
      </c>
      <c r="AG47" s="15">
        <v>4.5868874887780215</v>
      </c>
      <c r="AH47" s="15">
        <v>15.144680629405228</v>
      </c>
      <c r="AI47" s="15">
        <v>16.926420323814995</v>
      </c>
      <c r="AJ47" s="15">
        <v>15.097196092168216</v>
      </c>
      <c r="AK47" s="15">
        <v>3.141219262520488</v>
      </c>
      <c r="AL47" s="15">
        <v>9.5531631276788698</v>
      </c>
      <c r="AM47" s="15">
        <v>1.2997277767807245</v>
      </c>
      <c r="AN47" s="15">
        <v>17.137790782631846</v>
      </c>
      <c r="AO47" s="15">
        <v>19.570798890743202</v>
      </c>
      <c r="AP47" s="15">
        <v>15.613777134988847</v>
      </c>
      <c r="AQ47" s="15">
        <v>13.627536908529082</v>
      </c>
      <c r="AR47" s="15">
        <v>15.947695842417771</v>
      </c>
      <c r="AS47" s="15">
        <v>5.3109345054099704</v>
      </c>
      <c r="AT47" s="15">
        <v>1000</v>
      </c>
      <c r="AU47" s="15">
        <v>20.605644818314634</v>
      </c>
      <c r="AV47" s="15">
        <v>1.6017407967088009</v>
      </c>
      <c r="AW47" s="15">
        <v>18.401920013863077</v>
      </c>
      <c r="AX47" s="15">
        <v>6.4194770733501239</v>
      </c>
      <c r="AY47" s="15">
        <v>16.32526695830305</v>
      </c>
      <c r="AZ47" s="15">
        <v>13.02580782796193</v>
      </c>
      <c r="BA47" s="15">
        <v>2.9662297835381186</v>
      </c>
      <c r="BB47" s="15">
        <v>12.428325119322192</v>
      </c>
      <c r="BC47" s="15">
        <v>12.122196970490437</v>
      </c>
      <c r="BD47" s="14">
        <f t="shared" si="0"/>
        <v>1.2997277767807245</v>
      </c>
    </row>
    <row r="48" spans="1:56">
      <c r="A48" s="1">
        <v>43</v>
      </c>
      <c r="B48" s="17" t="s">
        <v>10</v>
      </c>
      <c r="C48" s="16">
        <v>4.5056497529837536</v>
      </c>
      <c r="D48" s="16">
        <v>1.484740306975687</v>
      </c>
      <c r="E48" s="15">
        <v>4.7439786546443079</v>
      </c>
      <c r="F48" s="15">
        <v>13.78139210485258</v>
      </c>
      <c r="G48" s="15">
        <v>6.5561757326739256</v>
      </c>
      <c r="H48" s="15">
        <v>6.1810525211525036</v>
      </c>
      <c r="I48" s="15">
        <v>4.686341484036042</v>
      </c>
      <c r="J48" s="15">
        <v>15.938317590045191</v>
      </c>
      <c r="K48" s="15">
        <v>6.7812771562944425</v>
      </c>
      <c r="L48" s="15">
        <v>4.8842829790363682</v>
      </c>
      <c r="M48" s="15">
        <v>13.438541622588698</v>
      </c>
      <c r="N48" s="15">
        <v>16.419279493948718</v>
      </c>
      <c r="O48" s="15">
        <v>9.2600941871680487</v>
      </c>
      <c r="P48" s="15">
        <v>14.298225873671603</v>
      </c>
      <c r="Q48" s="15">
        <v>12.703244299100069</v>
      </c>
      <c r="R48" s="15">
        <v>12.795957699706694</v>
      </c>
      <c r="S48" s="15">
        <v>5.7236421695667472</v>
      </c>
      <c r="T48" s="15">
        <v>17.852881402458028</v>
      </c>
      <c r="U48" s="15">
        <v>18.999159386657279</v>
      </c>
      <c r="V48" s="15">
        <v>5.0726215799012238</v>
      </c>
      <c r="W48" s="15">
        <v>17.257209451515568</v>
      </c>
      <c r="X48" s="15">
        <v>18.955829997616227</v>
      </c>
      <c r="Y48" s="15">
        <v>3.9071529414409656</v>
      </c>
      <c r="Z48" s="15">
        <v>14.229603571774385</v>
      </c>
      <c r="AA48" s="15">
        <v>14.282658241769388</v>
      </c>
      <c r="AB48" s="15">
        <v>11.042641673429914</v>
      </c>
      <c r="AC48" s="15">
        <v>16.627282557099612</v>
      </c>
      <c r="AD48" s="15">
        <v>10.60651097920895</v>
      </c>
      <c r="AE48" s="15">
        <v>9.3473134896845096</v>
      </c>
      <c r="AF48" s="15">
        <v>8.3997904648134174</v>
      </c>
      <c r="AG48" s="15">
        <v>17.472798561047018</v>
      </c>
      <c r="AH48" s="15">
        <v>12.082840325673763</v>
      </c>
      <c r="AI48" s="15">
        <v>8.3667836899704682</v>
      </c>
      <c r="AJ48" s="15">
        <v>7.9025280123294976</v>
      </c>
      <c r="AK48" s="15">
        <v>19.30635679040979</v>
      </c>
      <c r="AL48" s="15">
        <v>11.247804344948795</v>
      </c>
      <c r="AM48" s="15">
        <v>21.458668258610849</v>
      </c>
      <c r="AN48" s="15">
        <v>5.2933692365179636</v>
      </c>
      <c r="AO48" s="15">
        <v>3.3559712790867255</v>
      </c>
      <c r="AP48" s="15">
        <v>6.9843010289982805</v>
      </c>
      <c r="AQ48" s="15">
        <v>11.93896313088411</v>
      </c>
      <c r="AR48" s="15">
        <v>7.4176159116516267</v>
      </c>
      <c r="AS48" s="15">
        <v>19.540883821953038</v>
      </c>
      <c r="AT48" s="15">
        <v>20.605644818314634</v>
      </c>
      <c r="AU48" s="15">
        <v>1000</v>
      </c>
      <c r="AV48" s="15">
        <v>20.422399961078867</v>
      </c>
      <c r="AW48" s="15">
        <v>7.6155162545540707</v>
      </c>
      <c r="AX48" s="15">
        <v>18.74194881644614</v>
      </c>
      <c r="AY48" s="15">
        <v>4.4274756046290209</v>
      </c>
      <c r="AZ48" s="15">
        <v>14.206145304564583</v>
      </c>
      <c r="BA48" s="15">
        <v>17.808364094855506</v>
      </c>
      <c r="BB48" s="15">
        <v>11.273979990151657</v>
      </c>
      <c r="BC48" s="15">
        <v>13.842559430201216</v>
      </c>
      <c r="BD48" s="14">
        <f t="shared" si="0"/>
        <v>4.7439786546443079</v>
      </c>
    </row>
    <row r="49" spans="1:59">
      <c r="A49" s="1">
        <v>44</v>
      </c>
      <c r="B49" s="17" t="s">
        <v>9</v>
      </c>
      <c r="C49" s="16">
        <v>18.82370171044516</v>
      </c>
      <c r="D49" s="16">
        <v>16.04728844642263</v>
      </c>
      <c r="E49" s="15">
        <v>24.735545527974622</v>
      </c>
      <c r="F49" s="15">
        <v>15.056646923031254</v>
      </c>
      <c r="G49" s="15">
        <v>14.672516462737814</v>
      </c>
      <c r="H49" s="15">
        <v>19.65651405159705</v>
      </c>
      <c r="I49" s="15">
        <v>17.951602051710761</v>
      </c>
      <c r="J49" s="15">
        <v>6.2517031154153511</v>
      </c>
      <c r="K49" s="15">
        <v>14.23215658320019</v>
      </c>
      <c r="L49" s="15">
        <v>15.624794033306232</v>
      </c>
      <c r="M49" s="15">
        <v>7.0745337860626538</v>
      </c>
      <c r="N49" s="15">
        <v>16.172536984912444</v>
      </c>
      <c r="O49" s="15">
        <v>11.954461189360218</v>
      </c>
      <c r="P49" s="15">
        <v>10.777614212288617</v>
      </c>
      <c r="Q49" s="15">
        <v>12.563776793306541</v>
      </c>
      <c r="R49" s="15">
        <v>8.0325352886226629</v>
      </c>
      <c r="S49" s="15">
        <v>15.471676024917352</v>
      </c>
      <c r="T49" s="15">
        <v>14.584084643247628</v>
      </c>
      <c r="U49" s="15">
        <v>1.9046620352735353</v>
      </c>
      <c r="V49" s="15">
        <v>15.390927258857138</v>
      </c>
      <c r="W49" s="15">
        <v>16.687435573498039</v>
      </c>
      <c r="X49" s="15">
        <v>10.902774308482519</v>
      </c>
      <c r="Y49" s="15">
        <v>23.834998863755938</v>
      </c>
      <c r="Z49" s="15">
        <v>11.307693839501383</v>
      </c>
      <c r="AA49" s="15">
        <v>9.4995520235430888</v>
      </c>
      <c r="AB49" s="15">
        <v>16.425160022401379</v>
      </c>
      <c r="AC49" s="15">
        <v>7.7057398078779951</v>
      </c>
      <c r="AD49" s="15">
        <v>11.753234844626945</v>
      </c>
      <c r="AE49" s="15">
        <v>11.133169779313924</v>
      </c>
      <c r="AF49" s="15">
        <v>14.42005660044482</v>
      </c>
      <c r="AG49" s="15">
        <v>5.6274167508035671</v>
      </c>
      <c r="AH49" s="15">
        <v>15.929673508046857</v>
      </c>
      <c r="AI49" s="15">
        <v>16.134927231829515</v>
      </c>
      <c r="AJ49" s="15">
        <v>15.44796627437305</v>
      </c>
      <c r="AK49" s="15">
        <v>1.7199940863025645</v>
      </c>
      <c r="AL49" s="15">
        <v>9.2042795319903679</v>
      </c>
      <c r="AM49" s="15">
        <v>1.2221166275775857</v>
      </c>
      <c r="AN49" s="15">
        <v>16.63104401894574</v>
      </c>
      <c r="AO49" s="15">
        <v>19.139142793876612</v>
      </c>
      <c r="AP49" s="15">
        <v>15.022035490871236</v>
      </c>
      <c r="AQ49" s="15">
        <v>14.373492408659008</v>
      </c>
      <c r="AR49" s="15">
        <v>15.284406575870253</v>
      </c>
      <c r="AS49" s="15">
        <v>6.7701449937526545</v>
      </c>
      <c r="AT49" s="15">
        <v>1.6017407967088009</v>
      </c>
      <c r="AU49" s="15">
        <v>20.422399961078867</v>
      </c>
      <c r="AV49" s="15">
        <v>1000</v>
      </c>
      <c r="AW49" s="15">
        <v>18.821419252936128</v>
      </c>
      <c r="AX49" s="15">
        <v>7.7932549557947643</v>
      </c>
      <c r="AY49" s="15">
        <v>16.059835298765833</v>
      </c>
      <c r="AZ49" s="15">
        <v>13.989769576923887</v>
      </c>
      <c r="BA49" s="15">
        <v>3.5898361124419411</v>
      </c>
      <c r="BB49" s="15">
        <v>11.539036398922986</v>
      </c>
      <c r="BC49" s="15">
        <v>10.958185352993551</v>
      </c>
      <c r="BD49" s="14">
        <f t="shared" si="0"/>
        <v>1.7199940863025645</v>
      </c>
    </row>
    <row r="50" spans="1:59">
      <c r="A50" s="1">
        <v>45</v>
      </c>
      <c r="B50" s="17" t="s">
        <v>8</v>
      </c>
      <c r="C50" s="16">
        <v>1.5756292154812335</v>
      </c>
      <c r="D50" s="16">
        <v>8.5140409459575412</v>
      </c>
      <c r="E50" s="15">
        <v>8.6586084710026938</v>
      </c>
      <c r="F50" s="15">
        <v>7.0876499866282661</v>
      </c>
      <c r="G50" s="15">
        <v>10.14109922207918</v>
      </c>
      <c r="H50" s="15">
        <v>1.6623203760885989</v>
      </c>
      <c r="I50" s="15">
        <v>3.30580831286247</v>
      </c>
      <c r="J50" s="15">
        <v>16.55585801423917</v>
      </c>
      <c r="K50" s="15">
        <v>9.9288538593167495</v>
      </c>
      <c r="L50" s="15">
        <v>8.0367337415752225</v>
      </c>
      <c r="M50" s="15">
        <v>12.100499471106705</v>
      </c>
      <c r="N50" s="15">
        <v>9.369147379020113</v>
      </c>
      <c r="O50" s="15">
        <v>7.1876792729537833</v>
      </c>
      <c r="P50" s="15">
        <v>17.024001874827793</v>
      </c>
      <c r="Q50" s="15">
        <v>7.3514109314824143</v>
      </c>
      <c r="R50" s="15">
        <v>13.224177501523949</v>
      </c>
      <c r="S50" s="15">
        <v>9.7593617309329765</v>
      </c>
      <c r="T50" s="15">
        <v>11.242051456297917</v>
      </c>
      <c r="U50" s="15">
        <v>17.9977113507958</v>
      </c>
      <c r="V50" s="15">
        <v>6.7856249500529167</v>
      </c>
      <c r="W50" s="15">
        <v>10.119058948705058</v>
      </c>
      <c r="X50" s="15">
        <v>13.476179846083758</v>
      </c>
      <c r="Y50" s="15">
        <v>8.0066136172541231</v>
      </c>
      <c r="Z50" s="15">
        <v>9.0977761905039181</v>
      </c>
      <c r="AA50" s="15">
        <v>10.097453140466728</v>
      </c>
      <c r="AB50" s="15">
        <v>4.0736328466516403</v>
      </c>
      <c r="AC50" s="15">
        <v>12.613245749199216</v>
      </c>
      <c r="AD50" s="15">
        <v>7.0716870070368874</v>
      </c>
      <c r="AE50" s="15">
        <v>10.051313204791047</v>
      </c>
      <c r="AF50" s="15">
        <v>12.502645009867352</v>
      </c>
      <c r="AG50" s="15">
        <v>14.196286152336228</v>
      </c>
      <c r="AH50" s="15">
        <v>5.2004941046869906</v>
      </c>
      <c r="AI50" s="15">
        <v>13.528258503943954</v>
      </c>
      <c r="AJ50" s="15">
        <v>3.4247141959159233</v>
      </c>
      <c r="AK50" s="15">
        <v>18.292278070841995</v>
      </c>
      <c r="AL50" s="15">
        <v>11.213120063571726</v>
      </c>
      <c r="AM50" s="15">
        <v>19.551378321101723</v>
      </c>
      <c r="AN50" s="15">
        <v>10.399936603508609</v>
      </c>
      <c r="AO50" s="15">
        <v>10.113163833152624</v>
      </c>
      <c r="AP50" s="15">
        <v>11.17454612300412</v>
      </c>
      <c r="AQ50" s="15">
        <v>5.8139451878480459</v>
      </c>
      <c r="AR50" s="15">
        <v>11.944993384228875</v>
      </c>
      <c r="AS50" s="15">
        <v>15.489180431487917</v>
      </c>
      <c r="AT50" s="15">
        <v>18.401920013863077</v>
      </c>
      <c r="AU50" s="15">
        <v>7.6155162545540707</v>
      </c>
      <c r="AV50" s="15">
        <v>18.821419252936128</v>
      </c>
      <c r="AW50" s="15">
        <v>1000</v>
      </c>
      <c r="AX50" s="15">
        <v>14.366598785959873</v>
      </c>
      <c r="AY50" s="15">
        <v>7.8169690443201763</v>
      </c>
      <c r="AZ50" s="15">
        <v>7.880222879197369</v>
      </c>
      <c r="BA50" s="15">
        <v>15.442540593266756</v>
      </c>
      <c r="BB50" s="15">
        <v>14.032116977777621</v>
      </c>
      <c r="BC50" s="15">
        <v>16.631130997801066</v>
      </c>
      <c r="BD50" s="14">
        <f t="shared" si="0"/>
        <v>3.4247141959159233</v>
      </c>
    </row>
    <row r="51" spans="1:59">
      <c r="A51" s="1">
        <v>46</v>
      </c>
      <c r="B51" s="17" t="s">
        <v>7</v>
      </c>
      <c r="C51" s="16">
        <v>11.552432458438817</v>
      </c>
      <c r="D51" s="16">
        <v>18.851475720990212</v>
      </c>
      <c r="E51" s="15">
        <v>22.109654736469182</v>
      </c>
      <c r="F51" s="15">
        <v>8.5598205449239533</v>
      </c>
      <c r="G51" s="15">
        <v>14.987683220481362</v>
      </c>
      <c r="H51" s="15">
        <v>15.683537377632021</v>
      </c>
      <c r="I51" s="15">
        <v>14.867984606269532</v>
      </c>
      <c r="J51" s="15">
        <v>11.126104045123663</v>
      </c>
      <c r="K51" s="15">
        <v>14.464110668868459</v>
      </c>
      <c r="L51" s="15">
        <v>14.820000253798595</v>
      </c>
      <c r="M51" s="15">
        <v>7.3636626840625103</v>
      </c>
      <c r="N51" s="15">
        <v>8.8663858547980308</v>
      </c>
      <c r="O51" s="15">
        <v>9.5388011820602259</v>
      </c>
      <c r="P51" s="15">
        <v>15.149384719636119</v>
      </c>
      <c r="Q51" s="15">
        <v>7.0325361393534038</v>
      </c>
      <c r="R51" s="15">
        <v>10.271056397923244</v>
      </c>
      <c r="S51" s="15">
        <v>15.52825904672379</v>
      </c>
      <c r="T51" s="15">
        <v>6.9538687230223006</v>
      </c>
      <c r="U51" s="15">
        <v>8.5294576575708341</v>
      </c>
      <c r="V51" s="15">
        <v>13.939275774076524</v>
      </c>
      <c r="W51" s="15">
        <v>9.2223401010181405</v>
      </c>
      <c r="X51" s="15">
        <v>3.1095337973795893</v>
      </c>
      <c r="Y51" s="15">
        <v>21.267974360946241</v>
      </c>
      <c r="Z51" s="15">
        <v>5.3040426613060792</v>
      </c>
      <c r="AA51" s="15">
        <v>4.4984812002203265</v>
      </c>
      <c r="AB51" s="15">
        <v>10.86778276889612</v>
      </c>
      <c r="AC51" s="15">
        <v>2.1620217003037943</v>
      </c>
      <c r="AD51" s="15">
        <v>8.1675941316902936</v>
      </c>
      <c r="AE51" s="15">
        <v>11.262283939345759</v>
      </c>
      <c r="AF51" s="15">
        <v>15.94147935220766</v>
      </c>
      <c r="AG51" s="15">
        <v>2.7847262538907045</v>
      </c>
      <c r="AH51" s="15">
        <v>10.010624424097054</v>
      </c>
      <c r="AI51" s="15">
        <v>17.845133169204143</v>
      </c>
      <c r="AJ51" s="15">
        <v>11.581942515303082</v>
      </c>
      <c r="AK51" s="15">
        <v>8.6433050386226995</v>
      </c>
      <c r="AL51" s="15">
        <v>9.8161668874350454</v>
      </c>
      <c r="AM51" s="15">
        <v>7.6869676397806721</v>
      </c>
      <c r="AN51" s="15">
        <v>16.845660739573805</v>
      </c>
      <c r="AO51" s="15">
        <v>18.780426280617352</v>
      </c>
      <c r="AP51" s="15">
        <v>15.81702215134591</v>
      </c>
      <c r="AQ51" s="15">
        <v>8.7488706463049173</v>
      </c>
      <c r="AR51" s="15">
        <v>16.413695510199901</v>
      </c>
      <c r="AS51" s="15">
        <v>1.3038768405080632</v>
      </c>
      <c r="AT51" s="15">
        <v>6.4194770733501239</v>
      </c>
      <c r="AU51" s="15">
        <v>18.74194881644614</v>
      </c>
      <c r="AV51" s="15">
        <v>7.7932549557947643</v>
      </c>
      <c r="AW51" s="15">
        <v>14.366598785959873</v>
      </c>
      <c r="AX51" s="15">
        <v>1000</v>
      </c>
      <c r="AY51" s="15">
        <v>15.126197114837625</v>
      </c>
      <c r="AZ51" s="15">
        <v>7.4222584552643909</v>
      </c>
      <c r="BA51" s="15">
        <v>4.8697219951022079</v>
      </c>
      <c r="BB51" s="15">
        <v>14.226267054260928</v>
      </c>
      <c r="BC51" s="15">
        <v>15.099968582700466</v>
      </c>
      <c r="BD51" s="14">
        <f t="shared" si="0"/>
        <v>1.3038768405080632</v>
      </c>
    </row>
    <row r="52" spans="1:59">
      <c r="A52" s="1">
        <v>47</v>
      </c>
      <c r="B52" s="17" t="s">
        <v>6</v>
      </c>
      <c r="C52" s="16">
        <v>8.0515555170596969</v>
      </c>
      <c r="D52" s="16">
        <v>4.1359838910090581</v>
      </c>
      <c r="E52" s="15">
        <v>9.0517351370320629</v>
      </c>
      <c r="F52" s="15">
        <v>11.901257134792969</v>
      </c>
      <c r="G52" s="15">
        <v>2.5630499666303383</v>
      </c>
      <c r="H52" s="15">
        <v>7.1419128035769166</v>
      </c>
      <c r="I52" s="15">
        <v>4.6381602551174783</v>
      </c>
      <c r="J52" s="15">
        <v>11.535739156928635</v>
      </c>
      <c r="K52" s="15">
        <v>2.5837916924104234</v>
      </c>
      <c r="L52" s="15">
        <v>0.4607305145366305</v>
      </c>
      <c r="M52" s="15">
        <v>9.1688415237081795</v>
      </c>
      <c r="N52" s="15">
        <v>14.666339077919879</v>
      </c>
      <c r="O52" s="15">
        <v>5.6598968906844682</v>
      </c>
      <c r="P52" s="15">
        <v>10.302663175015452</v>
      </c>
      <c r="Q52" s="15">
        <v>10.040108792081638</v>
      </c>
      <c r="R52" s="15">
        <v>8.3685449666519158</v>
      </c>
      <c r="S52" s="15">
        <v>1.9806312661798562</v>
      </c>
      <c r="T52" s="15">
        <v>15.584787865374583</v>
      </c>
      <c r="U52" s="15">
        <v>14.593788268360223</v>
      </c>
      <c r="V52" s="15">
        <v>1.3977587670323288</v>
      </c>
      <c r="W52" s="15">
        <v>15.557658574104135</v>
      </c>
      <c r="X52" s="15">
        <v>15.856319334985013</v>
      </c>
      <c r="Y52" s="15">
        <v>8.1678532176842307</v>
      </c>
      <c r="Z52" s="15">
        <v>11.263948571484869</v>
      </c>
      <c r="AA52" s="15">
        <v>10.852405240515205</v>
      </c>
      <c r="AB52" s="15">
        <v>9.7833052533945537</v>
      </c>
      <c r="AC52" s="15">
        <v>12.966776304671509</v>
      </c>
      <c r="AD52" s="15">
        <v>7.3690825625409326</v>
      </c>
      <c r="AE52" s="15">
        <v>4.9401711075644936</v>
      </c>
      <c r="AF52" s="15">
        <v>4.8687672021496597</v>
      </c>
      <c r="AG52" s="15">
        <v>13.519320406465184</v>
      </c>
      <c r="AH52" s="15">
        <v>10.579308873908996</v>
      </c>
      <c r="AI52" s="15">
        <v>5.7122939532666015</v>
      </c>
      <c r="AJ52" s="15">
        <v>6.1217702519027943</v>
      </c>
      <c r="AK52" s="15">
        <v>14.900058125813326</v>
      </c>
      <c r="AL52" s="15">
        <v>6.8589935065629914</v>
      </c>
      <c r="AM52" s="15">
        <v>17.123875726224593</v>
      </c>
      <c r="AN52" s="15">
        <v>2.6588953198394791</v>
      </c>
      <c r="AO52" s="15">
        <v>3.6828799607926488</v>
      </c>
      <c r="AP52" s="15">
        <v>3.4441908747087386</v>
      </c>
      <c r="AQ52" s="15">
        <v>9.8753073925658708</v>
      </c>
      <c r="AR52" s="15">
        <v>4.1700128162252073</v>
      </c>
      <c r="AS52" s="15">
        <v>15.771220608579213</v>
      </c>
      <c r="AT52" s="15">
        <v>16.32526695830305</v>
      </c>
      <c r="AU52" s="15">
        <v>4.4274756046290209</v>
      </c>
      <c r="AV52" s="15">
        <v>16.059835298765833</v>
      </c>
      <c r="AW52" s="15">
        <v>7.8169690443201763</v>
      </c>
      <c r="AX52" s="15">
        <v>15.126197114837625</v>
      </c>
      <c r="AY52" s="15">
        <v>1000</v>
      </c>
      <c r="AZ52" s="15">
        <v>11.989531383038608</v>
      </c>
      <c r="BA52" s="15">
        <v>13.60995298041898</v>
      </c>
      <c r="BB52" s="15">
        <v>7.1981752066879938</v>
      </c>
      <c r="BC52" s="15">
        <v>9.8580274706961717</v>
      </c>
      <c r="BD52" s="14">
        <f t="shared" si="0"/>
        <v>0.4607305145366305</v>
      </c>
    </row>
    <row r="53" spans="1:59">
      <c r="A53" s="1">
        <v>48</v>
      </c>
      <c r="B53" s="17" t="s">
        <v>5</v>
      </c>
      <c r="C53" s="16">
        <v>4.838572696313137</v>
      </c>
      <c r="D53" s="16">
        <v>15.686984028592608</v>
      </c>
      <c r="E53" s="15">
        <v>16.416249682885141</v>
      </c>
      <c r="F53" s="15">
        <v>1.1385219953907084</v>
      </c>
      <c r="G53" s="15">
        <v>13.126594218347984</v>
      </c>
      <c r="H53" s="15">
        <v>9.4588802254426891</v>
      </c>
      <c r="I53" s="15">
        <v>9.6099804430458846</v>
      </c>
      <c r="J53" s="15">
        <v>14.473256876086525</v>
      </c>
      <c r="K53" s="15">
        <v>12.665973635154193</v>
      </c>
      <c r="L53" s="15">
        <v>11.891366228596691</v>
      </c>
      <c r="M53" s="15">
        <v>9.3166553995052155</v>
      </c>
      <c r="N53" s="15">
        <v>2.9796418922270189</v>
      </c>
      <c r="O53" s="15">
        <v>7.0456351783610103</v>
      </c>
      <c r="P53" s="15">
        <v>17.005617473571299</v>
      </c>
      <c r="Q53" s="15">
        <v>2.2818947539279328</v>
      </c>
      <c r="R53" s="15">
        <v>11.929576790875021</v>
      </c>
      <c r="S53" s="15">
        <v>13.275756472913478</v>
      </c>
      <c r="T53" s="15">
        <v>3.6571058081053205</v>
      </c>
      <c r="U53" s="15">
        <v>13.915158032436111</v>
      </c>
      <c r="V53" s="15">
        <v>10.592333996651012</v>
      </c>
      <c r="W53" s="15">
        <v>3.8456349597093462</v>
      </c>
      <c r="X53" s="15">
        <v>5.7448898857444819</v>
      </c>
      <c r="Y53" s="15">
        <v>15.685565141618598</v>
      </c>
      <c r="Z53" s="15">
        <v>2.7131794249845815</v>
      </c>
      <c r="AA53" s="15">
        <v>4.6211038142050764</v>
      </c>
      <c r="AB53" s="15">
        <v>3.8659732564956863</v>
      </c>
      <c r="AC53" s="15">
        <v>6.3947191357905222</v>
      </c>
      <c r="AD53" s="15">
        <v>5.2329118488339157</v>
      </c>
      <c r="AE53" s="15">
        <v>10.53937581058292</v>
      </c>
      <c r="AF53" s="15">
        <v>15.001550554835493</v>
      </c>
      <c r="AG53" s="15">
        <v>8.4399096901612172</v>
      </c>
      <c r="AH53" s="15">
        <v>2.8042210786277928</v>
      </c>
      <c r="AI53" s="15">
        <v>16.687638602317708</v>
      </c>
      <c r="AJ53" s="15">
        <v>6.3092544012369407</v>
      </c>
      <c r="AK53" s="15">
        <v>14.145398909255876</v>
      </c>
      <c r="AL53" s="15">
        <v>10.304841369308521</v>
      </c>
      <c r="AM53" s="15">
        <v>14.315933723379493</v>
      </c>
      <c r="AN53" s="15">
        <v>14.450800686297683</v>
      </c>
      <c r="AO53" s="15">
        <v>15.48497655119564</v>
      </c>
      <c r="AP53" s="15">
        <v>14.212371635682047</v>
      </c>
      <c r="AQ53" s="15">
        <v>2.2694756533040659</v>
      </c>
      <c r="AR53" s="15">
        <v>14.992817187965613</v>
      </c>
      <c r="AS53" s="15">
        <v>8.7053900362438998</v>
      </c>
      <c r="AT53" s="15">
        <v>13.02580782796193</v>
      </c>
      <c r="AU53" s="15">
        <v>14.206145304564583</v>
      </c>
      <c r="AV53" s="15">
        <v>13.989769576923887</v>
      </c>
      <c r="AW53" s="15">
        <v>7.880222879197369</v>
      </c>
      <c r="AX53" s="15">
        <v>7.4222584552643909</v>
      </c>
      <c r="AY53" s="15">
        <v>11.989531383038608</v>
      </c>
      <c r="AZ53" s="15">
        <v>1000</v>
      </c>
      <c r="BA53" s="15">
        <v>10.413612334294276</v>
      </c>
      <c r="BB53" s="15">
        <v>14.805580136796106</v>
      </c>
      <c r="BC53" s="15">
        <v>16.761607380351347</v>
      </c>
      <c r="BD53" s="14">
        <f t="shared" si="0"/>
        <v>2.9796418922270189</v>
      </c>
    </row>
    <row r="54" spans="1:59">
      <c r="A54" s="1">
        <v>49</v>
      </c>
      <c r="B54" s="17" t="s">
        <v>4</v>
      </c>
      <c r="C54" s="16">
        <v>15.252184857617983</v>
      </c>
      <c r="D54" s="16">
        <v>15.685085900650614</v>
      </c>
      <c r="E54" s="15">
        <v>21.878095498505807</v>
      </c>
      <c r="F54" s="15">
        <v>11.47222096767395</v>
      </c>
      <c r="G54" s="15">
        <v>12.674619069962858</v>
      </c>
      <c r="H54" s="15">
        <v>16.385770840701163</v>
      </c>
      <c r="I54" s="15">
        <v>14.869126743415435</v>
      </c>
      <c r="J54" s="15">
        <v>6.4922837842345125</v>
      </c>
      <c r="K54" s="15">
        <v>12.182650062595339</v>
      </c>
      <c r="L54" s="15">
        <v>13.209413937757965</v>
      </c>
      <c r="M54" s="15">
        <v>4.4703292463987081</v>
      </c>
      <c r="N54" s="15">
        <v>12.68390575394422</v>
      </c>
      <c r="O54" s="15">
        <v>8.8656935431881525</v>
      </c>
      <c r="P54" s="15">
        <v>10.836750352414068</v>
      </c>
      <c r="Q54" s="15">
        <v>8.9827296528516563</v>
      </c>
      <c r="R54" s="15">
        <v>6.5985978483410568</v>
      </c>
      <c r="S54" s="15">
        <v>13.391384817342821</v>
      </c>
      <c r="T54" s="15">
        <v>11.246175356887754</v>
      </c>
      <c r="U54" s="15">
        <v>3.7457565779346931</v>
      </c>
      <c r="V54" s="15">
        <v>12.736962681046506</v>
      </c>
      <c r="W54" s="15">
        <v>13.244591544324173</v>
      </c>
      <c r="X54" s="15">
        <v>7.8722996983693951</v>
      </c>
      <c r="Y54" s="15">
        <v>20.985485072343764</v>
      </c>
      <c r="Z54" s="15">
        <v>7.7226592296894694</v>
      </c>
      <c r="AA54" s="15">
        <v>5.910807608414828</v>
      </c>
      <c r="AB54" s="15">
        <v>12.870029632149722</v>
      </c>
      <c r="AC54" s="15">
        <v>4.2344722011757696</v>
      </c>
      <c r="AD54" s="15">
        <v>8.3848009646566002</v>
      </c>
      <c r="AE54" s="15">
        <v>8.8879749040699441</v>
      </c>
      <c r="AF54" s="15">
        <v>12.966847864135797</v>
      </c>
      <c r="AG54" s="15">
        <v>2.2338299954730694</v>
      </c>
      <c r="AH54" s="15">
        <v>12.348295913699266</v>
      </c>
      <c r="AI54" s="15">
        <v>14.824731801753725</v>
      </c>
      <c r="AJ54" s="15">
        <v>12.131094790407072</v>
      </c>
      <c r="AK54" s="15">
        <v>3.9089625796419223</v>
      </c>
      <c r="AL54" s="15">
        <v>7.0256464690388238</v>
      </c>
      <c r="AM54" s="15">
        <v>4.1235557129451088</v>
      </c>
      <c r="AN54" s="15">
        <v>14.651110684248357</v>
      </c>
      <c r="AO54" s="15">
        <v>16.98479776059002</v>
      </c>
      <c r="AP54" s="15">
        <v>13.247319808159032</v>
      </c>
      <c r="AQ54" s="15">
        <v>10.799954842764647</v>
      </c>
      <c r="AR54" s="15">
        <v>13.671555264488184</v>
      </c>
      <c r="AS54" s="15">
        <v>4.2516282485077932</v>
      </c>
      <c r="AT54" s="15">
        <v>2.9662297835381186</v>
      </c>
      <c r="AU54" s="15">
        <v>17.808364094855506</v>
      </c>
      <c r="AV54" s="15">
        <v>3.5898361124419411</v>
      </c>
      <c r="AW54" s="15">
        <v>15.442540593266756</v>
      </c>
      <c r="AX54" s="15">
        <v>4.8697219951022079</v>
      </c>
      <c r="AY54" s="15">
        <v>13.60995298041898</v>
      </c>
      <c r="AZ54" s="15">
        <v>10.413612334294276</v>
      </c>
      <c r="BA54" s="15">
        <v>1000</v>
      </c>
      <c r="BB54" s="15">
        <v>10.588416972631926</v>
      </c>
      <c r="BC54" s="15">
        <v>10.870682691814665</v>
      </c>
      <c r="BD54" s="14">
        <f t="shared" si="0"/>
        <v>2.9662297835381186</v>
      </c>
    </row>
    <row r="55" spans="1:59">
      <c r="A55" s="1">
        <v>50</v>
      </c>
      <c r="B55" s="17" t="s">
        <v>3</v>
      </c>
      <c r="C55" s="16">
        <v>15.185306613784398</v>
      </c>
      <c r="D55" s="16">
        <v>5.0968801373108423</v>
      </c>
      <c r="E55" s="15">
        <v>16.017856413664031</v>
      </c>
      <c r="F55" s="15">
        <v>15.261897599056264</v>
      </c>
      <c r="G55" s="15">
        <v>4.7374457958586058</v>
      </c>
      <c r="H55" s="15">
        <v>13.849417956963595</v>
      </c>
      <c r="I55" s="15">
        <v>11.36970071224447</v>
      </c>
      <c r="J55" s="15">
        <v>5.5559224270599827</v>
      </c>
      <c r="K55" s="15">
        <v>4.6156166022957272</v>
      </c>
      <c r="L55" s="15">
        <v>6.7708385225911751</v>
      </c>
      <c r="M55" s="15">
        <v>6.8674539689170322</v>
      </c>
      <c r="N55" s="15">
        <v>17.785200764760461</v>
      </c>
      <c r="O55" s="15">
        <v>8.0274385946003832</v>
      </c>
      <c r="P55" s="15">
        <v>3.1104424763023806</v>
      </c>
      <c r="Q55" s="15">
        <v>12.523762543810868</v>
      </c>
      <c r="R55" s="15">
        <v>4.0258307996156466</v>
      </c>
      <c r="S55" s="15">
        <v>5.5520706178728867</v>
      </c>
      <c r="T55" s="15">
        <v>17.734394641564027</v>
      </c>
      <c r="U55" s="15">
        <v>9.6991049477020752</v>
      </c>
      <c r="V55" s="15">
        <v>7.5533910980360686</v>
      </c>
      <c r="W55" s="15">
        <v>18.644905181672407</v>
      </c>
      <c r="X55" s="15">
        <v>16.253407820275424</v>
      </c>
      <c r="Y55" s="15">
        <v>15.170483148999983</v>
      </c>
      <c r="Z55" s="15">
        <v>12.823127509993677</v>
      </c>
      <c r="AA55" s="15">
        <v>11.39089144705696</v>
      </c>
      <c r="AB55" s="15">
        <v>14.368156714042062</v>
      </c>
      <c r="AC55" s="15">
        <v>12.311508791831793</v>
      </c>
      <c r="AD55" s="15">
        <v>9.6396500132081435</v>
      </c>
      <c r="AE55" s="15">
        <v>4.3793879818290478</v>
      </c>
      <c r="AF55" s="15">
        <v>3.2228508138917249</v>
      </c>
      <c r="AG55" s="15">
        <v>11.694229789372024</v>
      </c>
      <c r="AH55" s="15">
        <v>14.710355028855032</v>
      </c>
      <c r="AI55" s="15">
        <v>4.6628618767248415</v>
      </c>
      <c r="AJ55" s="15">
        <v>11.150298974825334</v>
      </c>
      <c r="AK55" s="15">
        <v>9.9592901774760012</v>
      </c>
      <c r="AL55" s="15">
        <v>4.6836931725629585</v>
      </c>
      <c r="AM55" s="15">
        <v>12.753433745076412</v>
      </c>
      <c r="AN55" s="15">
        <v>6.1948251607808729</v>
      </c>
      <c r="AO55" s="15">
        <v>8.7964168778647593</v>
      </c>
      <c r="AP55" s="15">
        <v>4.384300803296334</v>
      </c>
      <c r="AQ55" s="15">
        <v>13.39486283981911</v>
      </c>
      <c r="AR55" s="15">
        <v>4.2548385744626271</v>
      </c>
      <c r="AS55" s="15">
        <v>14.271117485727912</v>
      </c>
      <c r="AT55" s="15">
        <v>12.428325119322192</v>
      </c>
      <c r="AU55" s="15">
        <v>11.273979990151657</v>
      </c>
      <c r="AV55" s="15">
        <v>11.539036398922986</v>
      </c>
      <c r="AW55" s="15">
        <v>14.032116977777621</v>
      </c>
      <c r="AX55" s="15">
        <v>14.226267054260928</v>
      </c>
      <c r="AY55" s="15">
        <v>7.1981752066879938</v>
      </c>
      <c r="AZ55" s="15">
        <v>14.805580136796106</v>
      </c>
      <c r="BA55" s="15">
        <v>10.588416972631926</v>
      </c>
      <c r="BB55" s="15">
        <v>1000</v>
      </c>
      <c r="BC55" s="15">
        <v>2.674093554115224</v>
      </c>
      <c r="BD55" s="14">
        <f t="shared" si="0"/>
        <v>3.2228508138917249</v>
      </c>
    </row>
    <row r="56" spans="1:59">
      <c r="A56" s="1">
        <v>51</v>
      </c>
      <c r="B56" s="17" t="s">
        <v>2</v>
      </c>
      <c r="C56" s="16">
        <v>17.859174319720555</v>
      </c>
      <c r="D56" s="16">
        <v>5.1316339473509238</v>
      </c>
      <c r="E56" s="15">
        <v>18.58181299959104</v>
      </c>
      <c r="F56" s="15">
        <v>17.329710105103764</v>
      </c>
      <c r="G56" s="15">
        <v>7.3608402615626503</v>
      </c>
      <c r="H56" s="15">
        <v>16.501441252883609</v>
      </c>
      <c r="I56" s="15">
        <v>14.032159788958825</v>
      </c>
      <c r="J56" s="15">
        <v>4.713645105796247</v>
      </c>
      <c r="K56" s="15">
        <v>7.274347313217719</v>
      </c>
      <c r="L56" s="15">
        <v>9.4360595365766198</v>
      </c>
      <c r="M56" s="15">
        <v>8.0118255043708082</v>
      </c>
      <c r="N56" s="15">
        <v>19.725484993511834</v>
      </c>
      <c r="O56" s="15">
        <v>10.305083944636122</v>
      </c>
      <c r="P56" s="15">
        <v>0.45677744365978135</v>
      </c>
      <c r="Q56" s="15">
        <v>14.499776819794633</v>
      </c>
      <c r="R56" s="15">
        <v>5.0210899446695532</v>
      </c>
      <c r="S56" s="15">
        <v>8.1476410536880906</v>
      </c>
      <c r="T56" s="15">
        <v>19.421481735735167</v>
      </c>
      <c r="U56" s="15">
        <v>9.0535726578350992</v>
      </c>
      <c r="V56" s="15">
        <v>10.223603031566872</v>
      </c>
      <c r="W56" s="15">
        <v>20.556580287388751</v>
      </c>
      <c r="X56" s="15">
        <v>17.470278844310318</v>
      </c>
      <c r="Y56" s="15">
        <v>17.74867108009207</v>
      </c>
      <c r="Z56" s="15">
        <v>14.55261480912082</v>
      </c>
      <c r="AA56" s="15">
        <v>12.930461790508087</v>
      </c>
      <c r="AB56" s="15">
        <v>16.711378340144517</v>
      </c>
      <c r="AC56" s="15">
        <v>13.397976260842023</v>
      </c>
      <c r="AD56" s="15">
        <v>11.753301452703443</v>
      </c>
      <c r="AE56" s="15">
        <v>6.7389739453593576</v>
      </c>
      <c r="AF56" s="15">
        <v>5.529353683828786</v>
      </c>
      <c r="AG56" s="15">
        <v>12.39281011072525</v>
      </c>
      <c r="AH56" s="15">
        <v>16.958304906571584</v>
      </c>
      <c r="AI56" s="15">
        <v>6.4499529811633396</v>
      </c>
      <c r="AJ56" s="15">
        <v>13.647019176351966</v>
      </c>
      <c r="AK56" s="15">
        <v>9.2591109934234961</v>
      </c>
      <c r="AL56" s="15">
        <v>6.458330962696837</v>
      </c>
      <c r="AM56" s="15">
        <v>12.173112446151814</v>
      </c>
      <c r="AN56" s="15">
        <v>8.6447599787915852</v>
      </c>
      <c r="AO56" s="15">
        <v>11.173871749243824</v>
      </c>
      <c r="AP56" s="15">
        <v>6.8710322467720273</v>
      </c>
      <c r="AQ56" s="15">
        <v>15.559889279387422</v>
      </c>
      <c r="AR56" s="15">
        <v>6.573764532476658</v>
      </c>
      <c r="AS56" s="15">
        <v>14.916554662673281</v>
      </c>
      <c r="AT56" s="15">
        <v>12.122196970490437</v>
      </c>
      <c r="AU56" s="15">
        <v>13.842559430201216</v>
      </c>
      <c r="AV56" s="15">
        <v>10.958185352993551</v>
      </c>
      <c r="AW56" s="15">
        <v>16.631130997801066</v>
      </c>
      <c r="AX56" s="15">
        <v>15.099968582700466</v>
      </c>
      <c r="AY56" s="15">
        <v>9.8580274706961717</v>
      </c>
      <c r="AZ56" s="15">
        <v>16.761607380351347</v>
      </c>
      <c r="BA56" s="15">
        <v>10.870682691814665</v>
      </c>
      <c r="BB56" s="15">
        <v>2.674093554115224</v>
      </c>
      <c r="BC56" s="15">
        <v>1000</v>
      </c>
      <c r="BD56" s="14">
        <f t="shared" si="0"/>
        <v>2.674093554115224</v>
      </c>
    </row>
    <row r="57" spans="1:59">
      <c r="AB57" s="13"/>
      <c r="AC57" s="13"/>
      <c r="AD57" s="13"/>
      <c r="AE57" s="13"/>
      <c r="AF57" s="13"/>
      <c r="AG57" s="13"/>
      <c r="AH57" s="13"/>
      <c r="AI57" s="13"/>
      <c r="AJ57" s="13"/>
      <c r="AK57" s="13"/>
      <c r="AL57" s="13"/>
      <c r="AM57" s="13"/>
      <c r="AN57" s="13"/>
      <c r="AO57" s="13"/>
      <c r="AP57" s="13"/>
      <c r="AQ57" s="13"/>
      <c r="AR57" s="13"/>
      <c r="AS57" s="13"/>
      <c r="AT57" s="13"/>
      <c r="AU57" s="13"/>
      <c r="AV57" s="13"/>
      <c r="AW57" s="13"/>
      <c r="AX57" s="13"/>
      <c r="AY57" s="13"/>
      <c r="AZ57" s="13"/>
      <c r="BA57" s="13"/>
      <c r="BB57" s="13"/>
      <c r="BC57" s="13" t="s">
        <v>1</v>
      </c>
      <c r="BD57" s="12">
        <f>SUM(BD6:BD56)</f>
        <v>117.64828229367509</v>
      </c>
    </row>
    <row r="58" spans="1:59">
      <c r="BG58" s="1" t="s">
        <v>114</v>
      </c>
    </row>
    <row r="59" spans="1:59">
      <c r="E59" s="1">
        <v>1</v>
      </c>
      <c r="F59" s="1">
        <v>2</v>
      </c>
      <c r="G59" s="1">
        <v>3</v>
      </c>
      <c r="H59" s="1">
        <v>4</v>
      </c>
      <c r="I59" s="1">
        <v>5</v>
      </c>
      <c r="J59" s="1">
        <v>6</v>
      </c>
      <c r="K59" s="1">
        <v>7</v>
      </c>
      <c r="L59" s="1">
        <v>8</v>
      </c>
      <c r="M59" s="1">
        <v>9</v>
      </c>
      <c r="N59" s="1">
        <v>10</v>
      </c>
      <c r="O59" s="1">
        <v>11</v>
      </c>
      <c r="P59" s="1">
        <v>12</v>
      </c>
      <c r="Q59" s="1">
        <v>13</v>
      </c>
      <c r="R59" s="1">
        <v>14</v>
      </c>
      <c r="S59" s="1">
        <v>15</v>
      </c>
      <c r="T59" s="1">
        <v>16</v>
      </c>
      <c r="U59" s="1">
        <v>17</v>
      </c>
      <c r="V59" s="1">
        <v>18</v>
      </c>
      <c r="W59" s="1">
        <v>19</v>
      </c>
      <c r="X59" s="1">
        <v>20</v>
      </c>
      <c r="Y59" s="1">
        <v>21</v>
      </c>
      <c r="Z59" s="1">
        <v>22</v>
      </c>
      <c r="AA59" s="1">
        <v>23</v>
      </c>
      <c r="AB59" s="1">
        <v>24</v>
      </c>
      <c r="AC59" s="1">
        <v>25</v>
      </c>
      <c r="AD59" s="1">
        <v>26</v>
      </c>
      <c r="AE59" s="1">
        <v>27</v>
      </c>
      <c r="AF59" s="1">
        <v>28</v>
      </c>
      <c r="AG59" s="1">
        <v>29</v>
      </c>
      <c r="AH59" s="1">
        <v>30</v>
      </c>
      <c r="AI59" s="1">
        <v>31</v>
      </c>
      <c r="AJ59" s="1">
        <v>32</v>
      </c>
      <c r="AK59" s="1">
        <v>33</v>
      </c>
      <c r="AL59" s="1">
        <v>34</v>
      </c>
      <c r="AM59" s="1">
        <v>35</v>
      </c>
      <c r="AN59" s="1">
        <v>36</v>
      </c>
      <c r="AO59" s="1">
        <v>37</v>
      </c>
      <c r="AP59" s="1">
        <v>38</v>
      </c>
      <c r="AQ59" s="1">
        <v>39</v>
      </c>
      <c r="AR59" s="1">
        <v>40</v>
      </c>
      <c r="AS59" s="1">
        <v>41</v>
      </c>
      <c r="AT59" s="1">
        <v>42</v>
      </c>
      <c r="AU59" s="1">
        <v>43</v>
      </c>
      <c r="AV59" s="1">
        <v>44</v>
      </c>
      <c r="AW59" s="1">
        <v>45</v>
      </c>
      <c r="AX59" s="1">
        <v>46</v>
      </c>
      <c r="AY59" s="1">
        <v>47</v>
      </c>
      <c r="AZ59" s="1">
        <v>48</v>
      </c>
      <c r="BA59" s="1">
        <v>49</v>
      </c>
      <c r="BB59" s="1">
        <v>50</v>
      </c>
      <c r="BC59" s="1">
        <v>51</v>
      </c>
    </row>
    <row r="60" spans="1:59">
      <c r="C60" s="7"/>
      <c r="D60" s="7"/>
      <c r="E60" s="5" t="str">
        <f t="shared" ref="E60:BC60" si="1">E3</f>
        <v>п01</v>
      </c>
      <c r="F60" s="5" t="str">
        <f t="shared" si="1"/>
        <v>п02</v>
      </c>
      <c r="G60" s="5" t="str">
        <f t="shared" si="1"/>
        <v>п03</v>
      </c>
      <c r="H60" s="5" t="str">
        <f t="shared" si="1"/>
        <v>п04</v>
      </c>
      <c r="I60" s="5" t="str">
        <f t="shared" si="1"/>
        <v>п05</v>
      </c>
      <c r="J60" s="5" t="str">
        <f t="shared" si="1"/>
        <v>п06</v>
      </c>
      <c r="K60" s="5" t="str">
        <f t="shared" si="1"/>
        <v>п07</v>
      </c>
      <c r="L60" s="5" t="str">
        <f t="shared" si="1"/>
        <v>п08</v>
      </c>
      <c r="M60" s="5" t="str">
        <f t="shared" si="1"/>
        <v>п09</v>
      </c>
      <c r="N60" s="5" t="str">
        <f t="shared" si="1"/>
        <v>п10</v>
      </c>
      <c r="O60" s="5" t="str">
        <f t="shared" si="1"/>
        <v>п11</v>
      </c>
      <c r="P60" s="5" t="str">
        <f t="shared" si="1"/>
        <v>п12</v>
      </c>
      <c r="Q60" s="5" t="str">
        <f t="shared" si="1"/>
        <v>п13</v>
      </c>
      <c r="R60" s="5" t="str">
        <f t="shared" si="1"/>
        <v>п14</v>
      </c>
      <c r="S60" s="5" t="str">
        <f t="shared" si="1"/>
        <v>п15</v>
      </c>
      <c r="T60" s="5" t="str">
        <f t="shared" si="1"/>
        <v>п16</v>
      </c>
      <c r="U60" s="5" t="str">
        <f t="shared" si="1"/>
        <v>п17</v>
      </c>
      <c r="V60" s="5" t="str">
        <f t="shared" si="1"/>
        <v>п18</v>
      </c>
      <c r="W60" s="5" t="str">
        <f t="shared" si="1"/>
        <v>п19</v>
      </c>
      <c r="X60" s="5" t="str">
        <f t="shared" si="1"/>
        <v>п20</v>
      </c>
      <c r="Y60" s="5" t="str">
        <f t="shared" si="1"/>
        <v>п21</v>
      </c>
      <c r="Z60" s="5" t="str">
        <f t="shared" si="1"/>
        <v>п22</v>
      </c>
      <c r="AA60" s="5" t="str">
        <f t="shared" si="1"/>
        <v>п23</v>
      </c>
      <c r="AB60" s="5" t="str">
        <f t="shared" si="1"/>
        <v>п24</v>
      </c>
      <c r="AC60" s="5" t="str">
        <f t="shared" si="1"/>
        <v>п25</v>
      </c>
      <c r="AD60" s="5" t="str">
        <f t="shared" si="1"/>
        <v>п26</v>
      </c>
      <c r="AE60" s="5" t="str">
        <f t="shared" si="1"/>
        <v>п27</v>
      </c>
      <c r="AF60" s="5" t="str">
        <f t="shared" si="1"/>
        <v>п28</v>
      </c>
      <c r="AG60" s="5" t="str">
        <f t="shared" si="1"/>
        <v>п29</v>
      </c>
      <c r="AH60" s="5" t="str">
        <f t="shared" si="1"/>
        <v>п30</v>
      </c>
      <c r="AI60" s="5" t="str">
        <f t="shared" si="1"/>
        <v>п31</v>
      </c>
      <c r="AJ60" s="5" t="str">
        <f t="shared" si="1"/>
        <v>п32</v>
      </c>
      <c r="AK60" s="5" t="str">
        <f t="shared" si="1"/>
        <v>п33</v>
      </c>
      <c r="AL60" s="5" t="str">
        <f t="shared" si="1"/>
        <v>п34</v>
      </c>
      <c r="AM60" s="5" t="str">
        <f t="shared" si="1"/>
        <v>п35</v>
      </c>
      <c r="AN60" s="5" t="str">
        <f t="shared" si="1"/>
        <v>п36</v>
      </c>
      <c r="AO60" s="5" t="str">
        <f t="shared" si="1"/>
        <v>п37</v>
      </c>
      <c r="AP60" s="5" t="str">
        <f t="shared" si="1"/>
        <v>п38</v>
      </c>
      <c r="AQ60" s="5" t="str">
        <f t="shared" si="1"/>
        <v>п39</v>
      </c>
      <c r="AR60" s="5" t="str">
        <f t="shared" si="1"/>
        <v>п40</v>
      </c>
      <c r="AS60" s="5" t="str">
        <f t="shared" si="1"/>
        <v>п41</v>
      </c>
      <c r="AT60" s="5" t="str">
        <f t="shared" si="1"/>
        <v>п42</v>
      </c>
      <c r="AU60" s="5" t="str">
        <f t="shared" si="1"/>
        <v>п43</v>
      </c>
      <c r="AV60" s="5" t="str">
        <f t="shared" si="1"/>
        <v>п44</v>
      </c>
      <c r="AW60" s="5" t="str">
        <f t="shared" si="1"/>
        <v>п45</v>
      </c>
      <c r="AX60" s="5" t="str">
        <f t="shared" si="1"/>
        <v>п46</v>
      </c>
      <c r="AY60" s="5" t="str">
        <f t="shared" si="1"/>
        <v>п47</v>
      </c>
      <c r="AZ60" s="5" t="str">
        <f t="shared" si="1"/>
        <v>п48</v>
      </c>
      <c r="BA60" s="5" t="str">
        <f t="shared" si="1"/>
        <v>п49</v>
      </c>
      <c r="BB60" s="5" t="str">
        <f t="shared" si="1"/>
        <v>п50</v>
      </c>
      <c r="BC60" s="5" t="str">
        <f t="shared" si="1"/>
        <v>п51</v>
      </c>
    </row>
    <row r="61" spans="1:59">
      <c r="C61" s="1">
        <v>1</v>
      </c>
      <c r="D61" s="5" t="str">
        <f t="shared" ref="D61:D92" si="2">B6</f>
        <v>п01</v>
      </c>
      <c r="E61" s="10">
        <v>0</v>
      </c>
      <c r="F61" s="11">
        <v>0</v>
      </c>
      <c r="G61" s="11">
        <v>0</v>
      </c>
      <c r="H61" s="11">
        <v>0</v>
      </c>
      <c r="I61" s="11">
        <v>0</v>
      </c>
      <c r="J61" s="11">
        <v>0</v>
      </c>
      <c r="K61" s="11">
        <v>0</v>
      </c>
      <c r="L61" s="11">
        <v>0</v>
      </c>
      <c r="M61" s="11">
        <v>0</v>
      </c>
      <c r="N61" s="11">
        <v>0</v>
      </c>
      <c r="O61" s="11">
        <v>0</v>
      </c>
      <c r="P61" s="11">
        <v>0</v>
      </c>
      <c r="Q61" s="11">
        <v>0</v>
      </c>
      <c r="R61" s="11">
        <v>0</v>
      </c>
      <c r="S61" s="11">
        <v>0</v>
      </c>
      <c r="T61" s="11">
        <v>0</v>
      </c>
      <c r="U61" s="11">
        <v>0</v>
      </c>
      <c r="V61" s="11">
        <v>0</v>
      </c>
      <c r="W61" s="11">
        <v>0</v>
      </c>
      <c r="X61" s="11">
        <v>0</v>
      </c>
      <c r="Y61" s="11">
        <v>1</v>
      </c>
      <c r="Z61" s="11">
        <v>0</v>
      </c>
      <c r="AA61" s="11">
        <v>0</v>
      </c>
      <c r="AB61" s="11">
        <v>0</v>
      </c>
      <c r="AC61" s="11">
        <v>0</v>
      </c>
      <c r="AD61" s="11">
        <v>0</v>
      </c>
      <c r="AE61" s="11">
        <v>0</v>
      </c>
      <c r="AF61" s="11">
        <v>0</v>
      </c>
      <c r="AG61" s="11">
        <v>0</v>
      </c>
      <c r="AH61" s="11">
        <v>0</v>
      </c>
      <c r="AI61" s="11">
        <v>0</v>
      </c>
      <c r="AJ61" s="11">
        <v>0</v>
      </c>
      <c r="AK61" s="11">
        <v>0</v>
      </c>
      <c r="AL61" s="11">
        <v>0</v>
      </c>
      <c r="AM61" s="11">
        <v>0</v>
      </c>
      <c r="AN61" s="11">
        <v>0</v>
      </c>
      <c r="AO61" s="11">
        <v>0</v>
      </c>
      <c r="AP61" s="11">
        <v>0</v>
      </c>
      <c r="AQ61" s="11">
        <v>0</v>
      </c>
      <c r="AR61" s="11">
        <v>0</v>
      </c>
      <c r="AS61" s="11">
        <v>0</v>
      </c>
      <c r="AT61" s="11">
        <v>0</v>
      </c>
      <c r="AU61" s="11">
        <v>0</v>
      </c>
      <c r="AV61" s="11">
        <v>0</v>
      </c>
      <c r="AW61" s="11">
        <v>0</v>
      </c>
      <c r="AX61" s="11">
        <v>0</v>
      </c>
      <c r="AY61" s="11">
        <v>0</v>
      </c>
      <c r="AZ61" s="11">
        <v>0</v>
      </c>
      <c r="BA61" s="11">
        <v>0</v>
      </c>
      <c r="BB61" s="11">
        <v>0</v>
      </c>
      <c r="BC61" s="11">
        <v>0</v>
      </c>
      <c r="BD61" s="22">
        <f t="shared" ref="BD61:BD111" si="3">SUM(E61:BC61)</f>
        <v>1</v>
      </c>
      <c r="BE61" s="24">
        <v>1</v>
      </c>
    </row>
    <row r="62" spans="1:59">
      <c r="C62" s="1">
        <v>2</v>
      </c>
      <c r="D62" s="5" t="str">
        <f t="shared" si="2"/>
        <v>п02</v>
      </c>
      <c r="E62" s="11">
        <v>0</v>
      </c>
      <c r="F62" s="10">
        <v>0</v>
      </c>
      <c r="G62" s="11">
        <v>0</v>
      </c>
      <c r="H62" s="11">
        <v>0</v>
      </c>
      <c r="I62" s="11">
        <v>0</v>
      </c>
      <c r="J62" s="11">
        <v>0</v>
      </c>
      <c r="K62" s="11">
        <v>0</v>
      </c>
      <c r="L62" s="11">
        <v>0</v>
      </c>
      <c r="M62" s="11">
        <v>0</v>
      </c>
      <c r="N62" s="11">
        <v>0</v>
      </c>
      <c r="O62" s="11">
        <v>0</v>
      </c>
      <c r="P62" s="11">
        <v>0</v>
      </c>
      <c r="Q62" s="11">
        <v>0</v>
      </c>
      <c r="R62" s="11">
        <v>0</v>
      </c>
      <c r="S62" s="11">
        <v>0</v>
      </c>
      <c r="T62" s="11">
        <v>0</v>
      </c>
      <c r="U62" s="11">
        <v>0</v>
      </c>
      <c r="V62" s="11">
        <v>0</v>
      </c>
      <c r="W62" s="11">
        <v>0</v>
      </c>
      <c r="X62" s="11">
        <v>0</v>
      </c>
      <c r="Y62" s="11">
        <v>0</v>
      </c>
      <c r="Z62" s="11">
        <v>0</v>
      </c>
      <c r="AA62" s="11">
        <v>0</v>
      </c>
      <c r="AB62" s="11">
        <v>0</v>
      </c>
      <c r="AC62" s="11">
        <v>0</v>
      </c>
      <c r="AD62" s="11">
        <v>0</v>
      </c>
      <c r="AE62" s="11">
        <v>0</v>
      </c>
      <c r="AF62" s="11">
        <v>0</v>
      </c>
      <c r="AG62" s="11">
        <v>0</v>
      </c>
      <c r="AH62" s="11">
        <v>0</v>
      </c>
      <c r="AI62" s="11">
        <v>0</v>
      </c>
      <c r="AJ62" s="11">
        <v>0</v>
      </c>
      <c r="AK62" s="11">
        <v>0</v>
      </c>
      <c r="AL62" s="11">
        <v>0</v>
      </c>
      <c r="AM62" s="11">
        <v>0</v>
      </c>
      <c r="AN62" s="11">
        <v>0</v>
      </c>
      <c r="AO62" s="11">
        <v>0</v>
      </c>
      <c r="AP62" s="11">
        <v>0</v>
      </c>
      <c r="AQ62" s="11">
        <v>0</v>
      </c>
      <c r="AR62" s="11">
        <v>0</v>
      </c>
      <c r="AS62" s="11">
        <v>0</v>
      </c>
      <c r="AT62" s="11">
        <v>0</v>
      </c>
      <c r="AU62" s="11">
        <v>0</v>
      </c>
      <c r="AV62" s="11">
        <v>0</v>
      </c>
      <c r="AW62" s="11">
        <v>0</v>
      </c>
      <c r="AX62" s="11">
        <v>0</v>
      </c>
      <c r="AY62" s="11">
        <v>0</v>
      </c>
      <c r="AZ62" s="11">
        <v>1</v>
      </c>
      <c r="BA62" s="11">
        <v>0</v>
      </c>
      <c r="BB62" s="11">
        <v>0</v>
      </c>
      <c r="BC62" s="11">
        <v>0</v>
      </c>
      <c r="BD62" s="22">
        <f t="shared" si="3"/>
        <v>1</v>
      </c>
      <c r="BE62" s="24">
        <v>1</v>
      </c>
    </row>
    <row r="63" spans="1:59">
      <c r="C63" s="1">
        <v>3</v>
      </c>
      <c r="D63" s="5" t="str">
        <f t="shared" si="2"/>
        <v>п03</v>
      </c>
      <c r="E63" s="11">
        <v>0</v>
      </c>
      <c r="F63" s="11">
        <v>0</v>
      </c>
      <c r="G63" s="10">
        <v>0</v>
      </c>
      <c r="H63" s="11">
        <v>0</v>
      </c>
      <c r="I63" s="11">
        <v>0</v>
      </c>
      <c r="J63" s="11">
        <v>0</v>
      </c>
      <c r="K63" s="11">
        <v>1</v>
      </c>
      <c r="L63" s="11">
        <v>0</v>
      </c>
      <c r="M63" s="11">
        <v>0</v>
      </c>
      <c r="N63" s="11">
        <v>0</v>
      </c>
      <c r="O63" s="11">
        <v>0</v>
      </c>
      <c r="P63" s="11">
        <v>0</v>
      </c>
      <c r="Q63" s="11">
        <v>0</v>
      </c>
      <c r="R63" s="11">
        <v>0</v>
      </c>
      <c r="S63" s="11">
        <v>0</v>
      </c>
      <c r="T63" s="11">
        <v>0</v>
      </c>
      <c r="U63" s="11">
        <v>0</v>
      </c>
      <c r="V63" s="11">
        <v>0</v>
      </c>
      <c r="W63" s="11">
        <v>0</v>
      </c>
      <c r="X63" s="11">
        <v>0</v>
      </c>
      <c r="Y63" s="11">
        <v>0</v>
      </c>
      <c r="Z63" s="11">
        <v>0</v>
      </c>
      <c r="AA63" s="11">
        <v>0</v>
      </c>
      <c r="AB63" s="11">
        <v>0</v>
      </c>
      <c r="AC63" s="11">
        <v>0</v>
      </c>
      <c r="AD63" s="11">
        <v>0</v>
      </c>
      <c r="AE63" s="11">
        <v>0</v>
      </c>
      <c r="AF63" s="11">
        <v>0</v>
      </c>
      <c r="AG63" s="11">
        <v>0</v>
      </c>
      <c r="AH63" s="11">
        <v>0</v>
      </c>
      <c r="AI63" s="11">
        <v>0</v>
      </c>
      <c r="AJ63" s="11">
        <v>0</v>
      </c>
      <c r="AK63" s="11">
        <v>0</v>
      </c>
      <c r="AL63" s="11">
        <v>0</v>
      </c>
      <c r="AM63" s="11">
        <v>0</v>
      </c>
      <c r="AN63" s="11">
        <v>0</v>
      </c>
      <c r="AO63" s="11">
        <v>0</v>
      </c>
      <c r="AP63" s="11">
        <v>0</v>
      </c>
      <c r="AQ63" s="11">
        <v>0</v>
      </c>
      <c r="AR63" s="11">
        <v>0</v>
      </c>
      <c r="AS63" s="11">
        <v>0</v>
      </c>
      <c r="AT63" s="11">
        <v>0</v>
      </c>
      <c r="AU63" s="11">
        <v>0</v>
      </c>
      <c r="AV63" s="11">
        <v>0</v>
      </c>
      <c r="AW63" s="11">
        <v>0</v>
      </c>
      <c r="AX63" s="11">
        <v>0</v>
      </c>
      <c r="AY63" s="11">
        <v>0</v>
      </c>
      <c r="AZ63" s="11">
        <v>0</v>
      </c>
      <c r="BA63" s="11">
        <v>0</v>
      </c>
      <c r="BB63" s="11">
        <v>0</v>
      </c>
      <c r="BC63" s="11">
        <v>0</v>
      </c>
      <c r="BD63" s="22">
        <f t="shared" si="3"/>
        <v>1</v>
      </c>
      <c r="BE63" s="24">
        <v>1</v>
      </c>
    </row>
    <row r="64" spans="1:59">
      <c r="C64" s="1">
        <v>4</v>
      </c>
      <c r="D64" s="5" t="str">
        <f t="shared" si="2"/>
        <v>п04</v>
      </c>
      <c r="E64" s="11">
        <v>0</v>
      </c>
      <c r="F64" s="11">
        <v>0</v>
      </c>
      <c r="G64" s="11">
        <v>0</v>
      </c>
      <c r="H64" s="10">
        <v>0</v>
      </c>
      <c r="I64" s="11">
        <v>0</v>
      </c>
      <c r="J64" s="11">
        <v>0</v>
      </c>
      <c r="K64" s="11">
        <v>0</v>
      </c>
      <c r="L64" s="11">
        <v>0</v>
      </c>
      <c r="M64" s="11">
        <v>0</v>
      </c>
      <c r="N64" s="11">
        <v>0</v>
      </c>
      <c r="O64" s="11">
        <v>0</v>
      </c>
      <c r="P64" s="11">
        <v>0</v>
      </c>
      <c r="Q64" s="11">
        <v>0</v>
      </c>
      <c r="R64" s="11">
        <v>0</v>
      </c>
      <c r="S64" s="11">
        <v>0</v>
      </c>
      <c r="T64" s="11">
        <v>0</v>
      </c>
      <c r="U64" s="11">
        <v>0</v>
      </c>
      <c r="V64" s="11">
        <v>0</v>
      </c>
      <c r="W64" s="11">
        <v>0</v>
      </c>
      <c r="X64" s="11">
        <v>0</v>
      </c>
      <c r="Y64" s="11">
        <v>0</v>
      </c>
      <c r="Z64" s="11">
        <v>0</v>
      </c>
      <c r="AA64" s="11">
        <v>0</v>
      </c>
      <c r="AB64" s="11">
        <v>0</v>
      </c>
      <c r="AC64" s="11">
        <v>0</v>
      </c>
      <c r="AD64" s="11">
        <v>0</v>
      </c>
      <c r="AE64" s="11">
        <v>0</v>
      </c>
      <c r="AF64" s="11">
        <v>0</v>
      </c>
      <c r="AG64" s="11">
        <v>0</v>
      </c>
      <c r="AH64" s="11">
        <v>0</v>
      </c>
      <c r="AI64" s="11">
        <v>0</v>
      </c>
      <c r="AJ64" s="11">
        <v>0</v>
      </c>
      <c r="AK64" s="11">
        <v>0</v>
      </c>
      <c r="AL64" s="11">
        <v>0</v>
      </c>
      <c r="AM64" s="11">
        <v>0</v>
      </c>
      <c r="AN64" s="11">
        <v>0</v>
      </c>
      <c r="AO64" s="11">
        <v>0</v>
      </c>
      <c r="AP64" s="11">
        <v>0</v>
      </c>
      <c r="AQ64" s="11">
        <v>0</v>
      </c>
      <c r="AR64" s="11">
        <v>0</v>
      </c>
      <c r="AS64" s="11">
        <v>0</v>
      </c>
      <c r="AT64" s="11">
        <v>0</v>
      </c>
      <c r="AU64" s="11">
        <v>0</v>
      </c>
      <c r="AV64" s="11">
        <v>0</v>
      </c>
      <c r="AW64" s="11">
        <v>1</v>
      </c>
      <c r="AX64" s="11">
        <v>0</v>
      </c>
      <c r="AY64" s="11">
        <v>0</v>
      </c>
      <c r="AZ64" s="11">
        <v>0</v>
      </c>
      <c r="BA64" s="11">
        <v>0</v>
      </c>
      <c r="BB64" s="11">
        <v>0</v>
      </c>
      <c r="BC64" s="11">
        <v>0</v>
      </c>
      <c r="BD64" s="22">
        <f t="shared" si="3"/>
        <v>1</v>
      </c>
      <c r="BE64" s="24">
        <v>1</v>
      </c>
    </row>
    <row r="65" spans="3:57">
      <c r="C65" s="1">
        <v>5</v>
      </c>
      <c r="D65" s="5" t="str">
        <f t="shared" si="2"/>
        <v>п05</v>
      </c>
      <c r="E65" s="11">
        <v>0</v>
      </c>
      <c r="F65" s="11">
        <v>0</v>
      </c>
      <c r="G65" s="11">
        <v>0</v>
      </c>
      <c r="H65" s="11">
        <v>1</v>
      </c>
      <c r="I65" s="10">
        <v>0</v>
      </c>
      <c r="J65" s="11">
        <v>0</v>
      </c>
      <c r="K65" s="11">
        <v>0</v>
      </c>
      <c r="L65" s="11">
        <v>0</v>
      </c>
      <c r="M65" s="11">
        <v>0</v>
      </c>
      <c r="N65" s="11">
        <v>0</v>
      </c>
      <c r="O65" s="11">
        <v>0</v>
      </c>
      <c r="P65" s="11">
        <v>0</v>
      </c>
      <c r="Q65" s="11">
        <v>0</v>
      </c>
      <c r="R65" s="11">
        <v>0</v>
      </c>
      <c r="S65" s="11">
        <v>0</v>
      </c>
      <c r="T65" s="11">
        <v>0</v>
      </c>
      <c r="U65" s="11">
        <v>0</v>
      </c>
      <c r="V65" s="11">
        <v>0</v>
      </c>
      <c r="W65" s="11">
        <v>0</v>
      </c>
      <c r="X65" s="11">
        <v>0</v>
      </c>
      <c r="Y65" s="11">
        <v>0</v>
      </c>
      <c r="Z65" s="11">
        <v>0</v>
      </c>
      <c r="AA65" s="11">
        <v>0</v>
      </c>
      <c r="AB65" s="11">
        <v>0</v>
      </c>
      <c r="AC65" s="11">
        <v>0</v>
      </c>
      <c r="AD65" s="11">
        <v>0</v>
      </c>
      <c r="AE65" s="11">
        <v>0</v>
      </c>
      <c r="AF65" s="11">
        <v>0</v>
      </c>
      <c r="AG65" s="11">
        <v>0</v>
      </c>
      <c r="AH65" s="11">
        <v>0</v>
      </c>
      <c r="AI65" s="11">
        <v>0</v>
      </c>
      <c r="AJ65" s="11">
        <v>0</v>
      </c>
      <c r="AK65" s="11">
        <v>0</v>
      </c>
      <c r="AL65" s="11">
        <v>0</v>
      </c>
      <c r="AM65" s="11">
        <v>0</v>
      </c>
      <c r="AN65" s="11">
        <v>0</v>
      </c>
      <c r="AO65" s="11">
        <v>0</v>
      </c>
      <c r="AP65" s="11">
        <v>0</v>
      </c>
      <c r="AQ65" s="11">
        <v>0</v>
      </c>
      <c r="AR65" s="11">
        <v>0</v>
      </c>
      <c r="AS65" s="11">
        <v>0</v>
      </c>
      <c r="AT65" s="11">
        <v>0</v>
      </c>
      <c r="AU65" s="11">
        <v>0</v>
      </c>
      <c r="AV65" s="11">
        <v>0</v>
      </c>
      <c r="AW65" s="11">
        <v>0</v>
      </c>
      <c r="AX65" s="11">
        <v>0</v>
      </c>
      <c r="AY65" s="11">
        <v>0</v>
      </c>
      <c r="AZ65" s="11">
        <v>0</v>
      </c>
      <c r="BA65" s="11">
        <v>0</v>
      </c>
      <c r="BB65" s="11">
        <v>0</v>
      </c>
      <c r="BC65" s="11">
        <v>0</v>
      </c>
      <c r="BD65" s="22">
        <f t="shared" si="3"/>
        <v>1</v>
      </c>
      <c r="BE65" s="24">
        <v>1</v>
      </c>
    </row>
    <row r="66" spans="3:57">
      <c r="C66" s="1">
        <v>6</v>
      </c>
      <c r="D66" s="5" t="str">
        <f t="shared" si="2"/>
        <v>п06</v>
      </c>
      <c r="E66" s="11">
        <v>0</v>
      </c>
      <c r="F66" s="11">
        <v>0</v>
      </c>
      <c r="G66" s="11">
        <v>0</v>
      </c>
      <c r="H66" s="11">
        <v>0</v>
      </c>
      <c r="I66" s="11">
        <v>0</v>
      </c>
      <c r="J66" s="10">
        <v>0</v>
      </c>
      <c r="K66" s="11">
        <v>0</v>
      </c>
      <c r="L66" s="11">
        <v>0</v>
      </c>
      <c r="M66" s="11">
        <v>0</v>
      </c>
      <c r="N66" s="11">
        <v>0</v>
      </c>
      <c r="O66" s="11">
        <v>0</v>
      </c>
      <c r="P66" s="11">
        <v>1</v>
      </c>
      <c r="Q66" s="11">
        <v>0</v>
      </c>
      <c r="R66" s="11">
        <v>0</v>
      </c>
      <c r="S66" s="11">
        <v>0</v>
      </c>
      <c r="T66" s="11">
        <v>0</v>
      </c>
      <c r="U66" s="11">
        <v>0</v>
      </c>
      <c r="V66" s="11">
        <v>0</v>
      </c>
      <c r="W66" s="11">
        <v>0</v>
      </c>
      <c r="X66" s="11">
        <v>0</v>
      </c>
      <c r="Y66" s="11">
        <v>0</v>
      </c>
      <c r="Z66" s="11">
        <v>0</v>
      </c>
      <c r="AA66" s="11">
        <v>0</v>
      </c>
      <c r="AB66" s="11">
        <v>0</v>
      </c>
      <c r="AC66" s="11">
        <v>0</v>
      </c>
      <c r="AD66" s="11">
        <v>0</v>
      </c>
      <c r="AE66" s="11">
        <v>0</v>
      </c>
      <c r="AF66" s="11">
        <v>0</v>
      </c>
      <c r="AG66" s="11">
        <v>0</v>
      </c>
      <c r="AH66" s="11">
        <v>0</v>
      </c>
      <c r="AI66" s="11">
        <v>0</v>
      </c>
      <c r="AJ66" s="11">
        <v>0</v>
      </c>
      <c r="AK66" s="11">
        <v>0</v>
      </c>
      <c r="AL66" s="11">
        <v>0</v>
      </c>
      <c r="AM66" s="11">
        <v>0</v>
      </c>
      <c r="AN66" s="11">
        <v>0</v>
      </c>
      <c r="AO66" s="11">
        <v>0</v>
      </c>
      <c r="AP66" s="11">
        <v>0</v>
      </c>
      <c r="AQ66" s="11">
        <v>0</v>
      </c>
      <c r="AR66" s="11">
        <v>0</v>
      </c>
      <c r="AS66" s="11">
        <v>0</v>
      </c>
      <c r="AT66" s="11">
        <v>0</v>
      </c>
      <c r="AU66" s="11">
        <v>0</v>
      </c>
      <c r="AV66" s="11">
        <v>0</v>
      </c>
      <c r="AW66" s="11">
        <v>0</v>
      </c>
      <c r="AX66" s="11">
        <v>0</v>
      </c>
      <c r="AY66" s="11">
        <v>0</v>
      </c>
      <c r="AZ66" s="11">
        <v>0</v>
      </c>
      <c r="BA66" s="11">
        <v>0</v>
      </c>
      <c r="BB66" s="11">
        <v>0</v>
      </c>
      <c r="BC66" s="11">
        <v>0</v>
      </c>
      <c r="BD66" s="22">
        <f t="shared" si="3"/>
        <v>1</v>
      </c>
      <c r="BE66" s="24">
        <v>1</v>
      </c>
    </row>
    <row r="67" spans="3:57">
      <c r="C67" s="1">
        <v>7</v>
      </c>
      <c r="D67" s="5" t="str">
        <f t="shared" si="2"/>
        <v>п07</v>
      </c>
      <c r="E67" s="11">
        <v>0</v>
      </c>
      <c r="F67" s="11">
        <v>0</v>
      </c>
      <c r="G67" s="11">
        <v>0</v>
      </c>
      <c r="H67" s="11">
        <v>0</v>
      </c>
      <c r="I67" s="11">
        <v>0</v>
      </c>
      <c r="J67" s="11">
        <v>0</v>
      </c>
      <c r="K67" s="10">
        <v>0</v>
      </c>
      <c r="L67" s="11">
        <v>0</v>
      </c>
      <c r="M67" s="11">
        <v>0</v>
      </c>
      <c r="N67" s="11">
        <v>0</v>
      </c>
      <c r="O67" s="11">
        <v>0</v>
      </c>
      <c r="P67" s="11">
        <v>0</v>
      </c>
      <c r="Q67" s="11">
        <v>0</v>
      </c>
      <c r="R67" s="11">
        <v>0</v>
      </c>
      <c r="S67" s="11">
        <v>0</v>
      </c>
      <c r="T67" s="11">
        <v>0</v>
      </c>
      <c r="U67" s="11">
        <v>0</v>
      </c>
      <c r="V67" s="11">
        <v>1</v>
      </c>
      <c r="W67" s="11">
        <v>0</v>
      </c>
      <c r="X67" s="11">
        <v>0</v>
      </c>
      <c r="Y67" s="11">
        <v>0</v>
      </c>
      <c r="Z67" s="11">
        <v>0</v>
      </c>
      <c r="AA67" s="11">
        <v>0</v>
      </c>
      <c r="AB67" s="11">
        <v>0</v>
      </c>
      <c r="AC67" s="11">
        <v>0</v>
      </c>
      <c r="AD67" s="11">
        <v>0</v>
      </c>
      <c r="AE67" s="11">
        <v>0</v>
      </c>
      <c r="AF67" s="11">
        <v>0</v>
      </c>
      <c r="AG67" s="11">
        <v>0</v>
      </c>
      <c r="AH67" s="11">
        <v>0</v>
      </c>
      <c r="AI67" s="11">
        <v>0</v>
      </c>
      <c r="AJ67" s="11">
        <v>0</v>
      </c>
      <c r="AK67" s="11">
        <v>0</v>
      </c>
      <c r="AL67" s="11">
        <v>0</v>
      </c>
      <c r="AM67" s="11">
        <v>0</v>
      </c>
      <c r="AN67" s="11">
        <v>0</v>
      </c>
      <c r="AO67" s="11">
        <v>0</v>
      </c>
      <c r="AP67" s="11">
        <v>0</v>
      </c>
      <c r="AQ67" s="11">
        <v>0</v>
      </c>
      <c r="AR67" s="11">
        <v>0</v>
      </c>
      <c r="AS67" s="11">
        <v>0</v>
      </c>
      <c r="AT67" s="11">
        <v>0</v>
      </c>
      <c r="AU67" s="11">
        <v>0</v>
      </c>
      <c r="AV67" s="11">
        <v>0</v>
      </c>
      <c r="AW67" s="11">
        <v>0</v>
      </c>
      <c r="AX67" s="11">
        <v>0</v>
      </c>
      <c r="AY67" s="11">
        <v>0</v>
      </c>
      <c r="AZ67" s="11">
        <v>0</v>
      </c>
      <c r="BA67" s="11">
        <v>0</v>
      </c>
      <c r="BB67" s="11">
        <v>0</v>
      </c>
      <c r="BC67" s="11">
        <v>0</v>
      </c>
      <c r="BD67" s="22">
        <f t="shared" si="3"/>
        <v>1</v>
      </c>
      <c r="BE67" s="24">
        <v>1</v>
      </c>
    </row>
    <row r="68" spans="3:57">
      <c r="C68" s="1">
        <v>8</v>
      </c>
      <c r="D68" s="5" t="str">
        <f t="shared" si="2"/>
        <v>п08</v>
      </c>
      <c r="E68" s="11">
        <v>0</v>
      </c>
      <c r="F68" s="11">
        <v>0</v>
      </c>
      <c r="G68" s="11">
        <v>0</v>
      </c>
      <c r="H68" s="11">
        <v>0</v>
      </c>
      <c r="I68" s="11">
        <v>0</v>
      </c>
      <c r="J68" s="11">
        <v>0</v>
      </c>
      <c r="K68" s="11">
        <v>0</v>
      </c>
      <c r="L68" s="10">
        <v>0</v>
      </c>
      <c r="M68" s="11">
        <v>0</v>
      </c>
      <c r="N68" s="11">
        <v>0</v>
      </c>
      <c r="O68" s="11">
        <v>0</v>
      </c>
      <c r="P68" s="11">
        <v>0</v>
      </c>
      <c r="Q68" s="11">
        <v>0</v>
      </c>
      <c r="R68" s="11">
        <v>0</v>
      </c>
      <c r="S68" s="11">
        <v>1</v>
      </c>
      <c r="T68" s="11">
        <v>0</v>
      </c>
      <c r="U68" s="11">
        <v>0</v>
      </c>
      <c r="V68" s="11">
        <v>0</v>
      </c>
      <c r="W68" s="11">
        <v>0</v>
      </c>
      <c r="X68" s="11">
        <v>0</v>
      </c>
      <c r="Y68" s="11">
        <v>0</v>
      </c>
      <c r="Z68" s="11">
        <v>0</v>
      </c>
      <c r="AA68" s="11">
        <v>0</v>
      </c>
      <c r="AB68" s="11">
        <v>0</v>
      </c>
      <c r="AC68" s="11">
        <v>0</v>
      </c>
      <c r="AD68" s="11">
        <v>0</v>
      </c>
      <c r="AE68" s="11">
        <v>0</v>
      </c>
      <c r="AF68" s="11">
        <v>0</v>
      </c>
      <c r="AG68" s="11">
        <v>0</v>
      </c>
      <c r="AH68" s="11">
        <v>0</v>
      </c>
      <c r="AI68" s="11">
        <v>0</v>
      </c>
      <c r="AJ68" s="11">
        <v>0</v>
      </c>
      <c r="AK68" s="11">
        <v>0</v>
      </c>
      <c r="AL68" s="11">
        <v>0</v>
      </c>
      <c r="AM68" s="11">
        <v>0</v>
      </c>
      <c r="AN68" s="11">
        <v>0</v>
      </c>
      <c r="AO68" s="11">
        <v>0</v>
      </c>
      <c r="AP68" s="11">
        <v>0</v>
      </c>
      <c r="AQ68" s="11">
        <v>0</v>
      </c>
      <c r="AR68" s="11">
        <v>0</v>
      </c>
      <c r="AS68" s="11">
        <v>0</v>
      </c>
      <c r="AT68" s="11">
        <v>0</v>
      </c>
      <c r="AU68" s="11">
        <v>0</v>
      </c>
      <c r="AV68" s="11">
        <v>0</v>
      </c>
      <c r="AW68" s="11">
        <v>0</v>
      </c>
      <c r="AX68" s="11">
        <v>0</v>
      </c>
      <c r="AY68" s="11">
        <v>0</v>
      </c>
      <c r="AZ68" s="11">
        <v>0</v>
      </c>
      <c r="BA68" s="11">
        <v>0</v>
      </c>
      <c r="BB68" s="11">
        <v>0</v>
      </c>
      <c r="BC68" s="11">
        <v>0</v>
      </c>
      <c r="BD68" s="22">
        <f t="shared" si="3"/>
        <v>1</v>
      </c>
      <c r="BE68" s="24">
        <v>1</v>
      </c>
    </row>
    <row r="69" spans="3:57">
      <c r="C69" s="1">
        <v>9</v>
      </c>
      <c r="D69" s="5" t="str">
        <f t="shared" si="2"/>
        <v>п09</v>
      </c>
      <c r="E69" s="11">
        <v>0</v>
      </c>
      <c r="F69" s="11">
        <v>0</v>
      </c>
      <c r="G69" s="11">
        <v>0</v>
      </c>
      <c r="H69" s="11">
        <v>0</v>
      </c>
      <c r="I69" s="11">
        <v>0</v>
      </c>
      <c r="J69" s="11">
        <v>0</v>
      </c>
      <c r="K69" s="11">
        <v>0</v>
      </c>
      <c r="L69" s="11">
        <v>0</v>
      </c>
      <c r="M69" s="10">
        <v>0</v>
      </c>
      <c r="N69" s="11">
        <v>0</v>
      </c>
      <c r="O69" s="11">
        <v>0</v>
      </c>
      <c r="P69" s="11">
        <v>0</v>
      </c>
      <c r="Q69" s="11">
        <v>0</v>
      </c>
      <c r="R69" s="11">
        <v>0</v>
      </c>
      <c r="S69" s="11">
        <v>0</v>
      </c>
      <c r="T69" s="11">
        <v>0</v>
      </c>
      <c r="U69" s="11">
        <v>0</v>
      </c>
      <c r="V69" s="11">
        <v>0</v>
      </c>
      <c r="W69" s="11">
        <v>0</v>
      </c>
      <c r="X69" s="11">
        <v>0</v>
      </c>
      <c r="Y69" s="11">
        <v>0</v>
      </c>
      <c r="Z69" s="11">
        <v>0</v>
      </c>
      <c r="AA69" s="11">
        <v>0</v>
      </c>
      <c r="AB69" s="11">
        <v>0</v>
      </c>
      <c r="AC69" s="11">
        <v>0</v>
      </c>
      <c r="AD69" s="11">
        <v>0</v>
      </c>
      <c r="AE69" s="11">
        <v>0</v>
      </c>
      <c r="AF69" s="11">
        <v>0</v>
      </c>
      <c r="AG69" s="11">
        <v>0</v>
      </c>
      <c r="AH69" s="11">
        <v>0</v>
      </c>
      <c r="AI69" s="11">
        <v>0</v>
      </c>
      <c r="AJ69" s="11">
        <v>0</v>
      </c>
      <c r="AK69" s="11">
        <v>0</v>
      </c>
      <c r="AL69" s="11">
        <v>0</v>
      </c>
      <c r="AM69" s="11">
        <v>0</v>
      </c>
      <c r="AN69" s="11">
        <v>0</v>
      </c>
      <c r="AO69" s="11">
        <v>0</v>
      </c>
      <c r="AP69" s="11">
        <v>0</v>
      </c>
      <c r="AQ69" s="11">
        <v>0</v>
      </c>
      <c r="AR69" s="11">
        <v>0</v>
      </c>
      <c r="AS69" s="11">
        <v>0</v>
      </c>
      <c r="AT69" s="11">
        <v>0</v>
      </c>
      <c r="AU69" s="11">
        <v>0</v>
      </c>
      <c r="AV69" s="11">
        <v>0</v>
      </c>
      <c r="AW69" s="11">
        <v>0</v>
      </c>
      <c r="AX69" s="11">
        <v>0</v>
      </c>
      <c r="AY69" s="11">
        <v>0</v>
      </c>
      <c r="AZ69" s="11">
        <v>0</v>
      </c>
      <c r="BA69" s="11">
        <v>1</v>
      </c>
      <c r="BB69" s="11">
        <v>0</v>
      </c>
      <c r="BC69" s="11">
        <v>0</v>
      </c>
      <c r="BD69" s="22">
        <f t="shared" si="3"/>
        <v>1</v>
      </c>
      <c r="BE69" s="24">
        <v>1</v>
      </c>
    </row>
    <row r="70" spans="3:57">
      <c r="C70" s="1">
        <v>10</v>
      </c>
      <c r="D70" s="5" t="str">
        <f t="shared" si="2"/>
        <v>п10</v>
      </c>
      <c r="E70" s="11">
        <v>0</v>
      </c>
      <c r="F70" s="11">
        <v>0</v>
      </c>
      <c r="G70" s="11">
        <v>0</v>
      </c>
      <c r="H70" s="11">
        <v>0</v>
      </c>
      <c r="I70" s="11">
        <v>0</v>
      </c>
      <c r="J70" s="11">
        <v>0</v>
      </c>
      <c r="K70" s="11">
        <v>0</v>
      </c>
      <c r="L70" s="11">
        <v>0</v>
      </c>
      <c r="M70" s="11">
        <v>0</v>
      </c>
      <c r="N70" s="10">
        <v>0</v>
      </c>
      <c r="O70" s="11">
        <v>0</v>
      </c>
      <c r="P70" s="11">
        <v>0</v>
      </c>
      <c r="Q70" s="11">
        <v>0</v>
      </c>
      <c r="R70" s="11">
        <v>0</v>
      </c>
      <c r="S70" s="11">
        <v>0</v>
      </c>
      <c r="T70" s="11">
        <v>0</v>
      </c>
      <c r="U70" s="11">
        <v>0</v>
      </c>
      <c r="V70" s="11">
        <v>0</v>
      </c>
      <c r="W70" s="11">
        <v>1</v>
      </c>
      <c r="X70" s="11">
        <v>0</v>
      </c>
      <c r="Y70" s="11">
        <v>0</v>
      </c>
      <c r="Z70" s="11">
        <v>0</v>
      </c>
      <c r="AA70" s="11">
        <v>0</v>
      </c>
      <c r="AB70" s="11">
        <v>0</v>
      </c>
      <c r="AC70" s="11">
        <v>0</v>
      </c>
      <c r="AD70" s="11">
        <v>0</v>
      </c>
      <c r="AE70" s="11">
        <v>0</v>
      </c>
      <c r="AF70" s="11">
        <v>0</v>
      </c>
      <c r="AG70" s="11">
        <v>0</v>
      </c>
      <c r="AH70" s="11">
        <v>0</v>
      </c>
      <c r="AI70" s="11">
        <v>0</v>
      </c>
      <c r="AJ70" s="11">
        <v>0</v>
      </c>
      <c r="AK70" s="11">
        <v>0</v>
      </c>
      <c r="AL70" s="11">
        <v>0</v>
      </c>
      <c r="AM70" s="11">
        <v>0</v>
      </c>
      <c r="AN70" s="11">
        <v>0</v>
      </c>
      <c r="AO70" s="11">
        <v>0</v>
      </c>
      <c r="AP70" s="11">
        <v>0</v>
      </c>
      <c r="AQ70" s="11">
        <v>0</v>
      </c>
      <c r="AR70" s="11">
        <v>0</v>
      </c>
      <c r="AS70" s="11">
        <v>0</v>
      </c>
      <c r="AT70" s="11">
        <v>0</v>
      </c>
      <c r="AU70" s="11">
        <v>0</v>
      </c>
      <c r="AV70" s="11">
        <v>0</v>
      </c>
      <c r="AW70" s="11">
        <v>0</v>
      </c>
      <c r="AX70" s="11">
        <v>0</v>
      </c>
      <c r="AY70" s="11">
        <v>0</v>
      </c>
      <c r="AZ70" s="11">
        <v>0</v>
      </c>
      <c r="BA70" s="11">
        <v>0</v>
      </c>
      <c r="BB70" s="11">
        <v>0</v>
      </c>
      <c r="BC70" s="11">
        <v>0</v>
      </c>
      <c r="BD70" s="22">
        <f t="shared" si="3"/>
        <v>1</v>
      </c>
      <c r="BE70" s="24">
        <v>1</v>
      </c>
    </row>
    <row r="71" spans="3:57">
      <c r="C71" s="1">
        <v>11</v>
      </c>
      <c r="D71" s="5" t="str">
        <f t="shared" si="2"/>
        <v>п11</v>
      </c>
      <c r="E71" s="11">
        <v>0</v>
      </c>
      <c r="F71" s="11">
        <v>0</v>
      </c>
      <c r="G71" s="11">
        <v>0</v>
      </c>
      <c r="H71" s="11">
        <v>0</v>
      </c>
      <c r="I71" s="11">
        <v>0</v>
      </c>
      <c r="J71" s="11">
        <v>0</v>
      </c>
      <c r="K71" s="11">
        <v>0</v>
      </c>
      <c r="L71" s="11">
        <v>0</v>
      </c>
      <c r="M71" s="11">
        <v>0</v>
      </c>
      <c r="N71" s="11">
        <v>0</v>
      </c>
      <c r="O71" s="10">
        <v>0</v>
      </c>
      <c r="P71" s="11">
        <v>0</v>
      </c>
      <c r="Q71" s="11">
        <v>0</v>
      </c>
      <c r="R71" s="11">
        <v>0</v>
      </c>
      <c r="S71" s="11">
        <v>0</v>
      </c>
      <c r="T71" s="11">
        <v>0</v>
      </c>
      <c r="U71" s="11">
        <v>0</v>
      </c>
      <c r="V71" s="11">
        <v>0</v>
      </c>
      <c r="W71" s="11">
        <v>0</v>
      </c>
      <c r="X71" s="11">
        <v>0</v>
      </c>
      <c r="Y71" s="11">
        <v>0</v>
      </c>
      <c r="Z71" s="11">
        <v>0</v>
      </c>
      <c r="AA71" s="11">
        <v>0</v>
      </c>
      <c r="AB71" s="11">
        <v>0</v>
      </c>
      <c r="AC71" s="11">
        <v>0</v>
      </c>
      <c r="AD71" s="11">
        <v>0</v>
      </c>
      <c r="AE71" s="11">
        <v>1</v>
      </c>
      <c r="AF71" s="11">
        <v>0</v>
      </c>
      <c r="AG71" s="11">
        <v>0</v>
      </c>
      <c r="AH71" s="11">
        <v>0</v>
      </c>
      <c r="AI71" s="11">
        <v>0</v>
      </c>
      <c r="AJ71" s="11">
        <v>0</v>
      </c>
      <c r="AK71" s="11">
        <v>0</v>
      </c>
      <c r="AL71" s="11">
        <v>0</v>
      </c>
      <c r="AM71" s="11">
        <v>0</v>
      </c>
      <c r="AN71" s="11">
        <v>0</v>
      </c>
      <c r="AO71" s="11">
        <v>0</v>
      </c>
      <c r="AP71" s="11">
        <v>0</v>
      </c>
      <c r="AQ71" s="11">
        <v>0</v>
      </c>
      <c r="AR71" s="11">
        <v>0</v>
      </c>
      <c r="AS71" s="11">
        <v>0</v>
      </c>
      <c r="AT71" s="11">
        <v>0</v>
      </c>
      <c r="AU71" s="11">
        <v>0</v>
      </c>
      <c r="AV71" s="11">
        <v>0</v>
      </c>
      <c r="AW71" s="11">
        <v>0</v>
      </c>
      <c r="AX71" s="11">
        <v>0</v>
      </c>
      <c r="AY71" s="11">
        <v>0</v>
      </c>
      <c r="AZ71" s="11">
        <v>0</v>
      </c>
      <c r="BA71" s="11">
        <v>0</v>
      </c>
      <c r="BB71" s="11">
        <v>0</v>
      </c>
      <c r="BC71" s="11">
        <v>0</v>
      </c>
      <c r="BD71" s="22">
        <f t="shared" si="3"/>
        <v>1</v>
      </c>
      <c r="BE71" s="24">
        <v>1</v>
      </c>
    </row>
    <row r="72" spans="3:57">
      <c r="C72" s="1">
        <v>12</v>
      </c>
      <c r="D72" s="5" t="str">
        <f t="shared" si="2"/>
        <v>п12</v>
      </c>
      <c r="E72" s="11">
        <v>0</v>
      </c>
      <c r="F72" s="11">
        <v>0</v>
      </c>
      <c r="G72" s="11">
        <v>0</v>
      </c>
      <c r="H72" s="11">
        <v>0</v>
      </c>
      <c r="I72" s="11">
        <v>0</v>
      </c>
      <c r="J72" s="11">
        <v>0</v>
      </c>
      <c r="K72" s="11">
        <v>0</v>
      </c>
      <c r="L72" s="11">
        <v>0</v>
      </c>
      <c r="M72" s="11">
        <v>0</v>
      </c>
      <c r="N72" s="11">
        <v>0</v>
      </c>
      <c r="O72" s="11">
        <v>0</v>
      </c>
      <c r="P72" s="10">
        <v>0</v>
      </c>
      <c r="Q72" s="11">
        <v>0</v>
      </c>
      <c r="R72" s="11">
        <v>0</v>
      </c>
      <c r="S72" s="11">
        <v>0</v>
      </c>
      <c r="T72" s="11">
        <v>0</v>
      </c>
      <c r="U72" s="11">
        <v>0</v>
      </c>
      <c r="V72" s="11">
        <v>0</v>
      </c>
      <c r="W72" s="11">
        <v>0</v>
      </c>
      <c r="X72" s="11">
        <v>0</v>
      </c>
      <c r="Y72" s="11">
        <v>0</v>
      </c>
      <c r="Z72" s="11">
        <v>0</v>
      </c>
      <c r="AA72" s="11">
        <v>0</v>
      </c>
      <c r="AB72" s="11">
        <v>0</v>
      </c>
      <c r="AC72" s="11">
        <v>0</v>
      </c>
      <c r="AD72" s="11">
        <v>0</v>
      </c>
      <c r="AE72" s="11">
        <v>0</v>
      </c>
      <c r="AF72" s="11">
        <v>0</v>
      </c>
      <c r="AG72" s="11">
        <v>0</v>
      </c>
      <c r="AH72" s="11">
        <v>0</v>
      </c>
      <c r="AI72" s="11">
        <v>0</v>
      </c>
      <c r="AJ72" s="11">
        <v>0</v>
      </c>
      <c r="AK72" s="11">
        <v>0</v>
      </c>
      <c r="AL72" s="11">
        <v>0</v>
      </c>
      <c r="AM72" s="11">
        <v>0</v>
      </c>
      <c r="AN72" s="11">
        <v>0</v>
      </c>
      <c r="AO72" s="11">
        <v>0</v>
      </c>
      <c r="AP72" s="11">
        <v>0</v>
      </c>
      <c r="AQ72" s="11">
        <v>0</v>
      </c>
      <c r="AR72" s="11">
        <v>0</v>
      </c>
      <c r="AS72" s="11">
        <v>0</v>
      </c>
      <c r="AT72" s="11">
        <v>0</v>
      </c>
      <c r="AU72" s="11">
        <v>0</v>
      </c>
      <c r="AV72" s="11">
        <v>0</v>
      </c>
      <c r="AW72" s="11">
        <v>0</v>
      </c>
      <c r="AX72" s="11">
        <v>0</v>
      </c>
      <c r="AY72" s="11">
        <v>0</v>
      </c>
      <c r="AZ72" s="11">
        <v>0</v>
      </c>
      <c r="BA72" s="11">
        <v>0</v>
      </c>
      <c r="BB72" s="11">
        <v>0</v>
      </c>
      <c r="BC72" s="11">
        <v>1</v>
      </c>
      <c r="BD72" s="22">
        <f t="shared" si="3"/>
        <v>1</v>
      </c>
      <c r="BE72" s="24">
        <v>1</v>
      </c>
    </row>
    <row r="73" spans="3:57">
      <c r="C73" s="1">
        <v>13</v>
      </c>
      <c r="D73" s="5" t="str">
        <f t="shared" si="2"/>
        <v>п13</v>
      </c>
      <c r="E73" s="11">
        <v>0</v>
      </c>
      <c r="F73" s="11">
        <v>0</v>
      </c>
      <c r="G73" s="11">
        <v>0</v>
      </c>
      <c r="H73" s="11">
        <v>0</v>
      </c>
      <c r="I73" s="11">
        <v>0</v>
      </c>
      <c r="J73" s="11">
        <v>0</v>
      </c>
      <c r="K73" s="11">
        <v>0</v>
      </c>
      <c r="L73" s="11">
        <v>0</v>
      </c>
      <c r="M73" s="11">
        <v>0</v>
      </c>
      <c r="N73" s="11">
        <v>0</v>
      </c>
      <c r="O73" s="11">
        <v>0</v>
      </c>
      <c r="P73" s="11">
        <v>0</v>
      </c>
      <c r="Q73" s="10">
        <v>0</v>
      </c>
      <c r="R73" s="11">
        <v>0</v>
      </c>
      <c r="S73" s="11">
        <v>0</v>
      </c>
      <c r="T73" s="11">
        <v>0</v>
      </c>
      <c r="U73" s="11">
        <v>0</v>
      </c>
      <c r="V73" s="11">
        <v>0</v>
      </c>
      <c r="W73" s="11">
        <v>0</v>
      </c>
      <c r="X73" s="11">
        <v>0</v>
      </c>
      <c r="Y73" s="11">
        <v>0</v>
      </c>
      <c r="Z73" s="11">
        <v>0</v>
      </c>
      <c r="AA73" s="11">
        <v>0</v>
      </c>
      <c r="AB73" s="11">
        <v>0</v>
      </c>
      <c r="AC73" s="11">
        <v>0</v>
      </c>
      <c r="AD73" s="11">
        <v>1</v>
      </c>
      <c r="AE73" s="11">
        <v>0</v>
      </c>
      <c r="AF73" s="11">
        <v>0</v>
      </c>
      <c r="AG73" s="11">
        <v>0</v>
      </c>
      <c r="AH73" s="11">
        <v>0</v>
      </c>
      <c r="AI73" s="11">
        <v>0</v>
      </c>
      <c r="AJ73" s="11">
        <v>0</v>
      </c>
      <c r="AK73" s="11">
        <v>0</v>
      </c>
      <c r="AL73" s="11">
        <v>0</v>
      </c>
      <c r="AM73" s="11">
        <v>0</v>
      </c>
      <c r="AN73" s="11">
        <v>0</v>
      </c>
      <c r="AO73" s="11">
        <v>0</v>
      </c>
      <c r="AP73" s="11">
        <v>0</v>
      </c>
      <c r="AQ73" s="11">
        <v>0</v>
      </c>
      <c r="AR73" s="11">
        <v>0</v>
      </c>
      <c r="AS73" s="11">
        <v>0</v>
      </c>
      <c r="AT73" s="11">
        <v>0</v>
      </c>
      <c r="AU73" s="11">
        <v>0</v>
      </c>
      <c r="AV73" s="11">
        <v>0</v>
      </c>
      <c r="AW73" s="11">
        <v>0</v>
      </c>
      <c r="AX73" s="11">
        <v>0</v>
      </c>
      <c r="AY73" s="11">
        <v>0</v>
      </c>
      <c r="AZ73" s="11">
        <v>0</v>
      </c>
      <c r="BA73" s="11">
        <v>0</v>
      </c>
      <c r="BB73" s="11">
        <v>0</v>
      </c>
      <c r="BC73" s="11">
        <v>0</v>
      </c>
      <c r="BD73" s="22">
        <f t="shared" si="3"/>
        <v>1</v>
      </c>
      <c r="BE73" s="24">
        <v>1</v>
      </c>
    </row>
    <row r="74" spans="3:57">
      <c r="C74" s="1">
        <v>14</v>
      </c>
      <c r="D74" s="5" t="str">
        <f t="shared" si="2"/>
        <v>п14</v>
      </c>
      <c r="E74" s="11">
        <v>0</v>
      </c>
      <c r="F74" s="11">
        <v>0</v>
      </c>
      <c r="G74" s="11">
        <v>0</v>
      </c>
      <c r="H74" s="11">
        <v>0</v>
      </c>
      <c r="I74" s="11">
        <v>0</v>
      </c>
      <c r="J74" s="11">
        <v>0</v>
      </c>
      <c r="K74" s="11">
        <v>0</v>
      </c>
      <c r="L74" s="11">
        <v>0</v>
      </c>
      <c r="M74" s="11">
        <v>1</v>
      </c>
      <c r="N74" s="11">
        <v>0</v>
      </c>
      <c r="O74" s="11">
        <v>0</v>
      </c>
      <c r="P74" s="11">
        <v>0</v>
      </c>
      <c r="Q74" s="11">
        <v>0</v>
      </c>
      <c r="R74" s="10">
        <v>0</v>
      </c>
      <c r="S74" s="11">
        <v>0</v>
      </c>
      <c r="T74" s="11">
        <v>0</v>
      </c>
      <c r="U74" s="11">
        <v>0</v>
      </c>
      <c r="V74" s="11">
        <v>0</v>
      </c>
      <c r="W74" s="11">
        <v>0</v>
      </c>
      <c r="X74" s="11">
        <v>0</v>
      </c>
      <c r="Y74" s="11">
        <v>0</v>
      </c>
      <c r="Z74" s="11">
        <v>0</v>
      </c>
      <c r="AA74" s="11">
        <v>0</v>
      </c>
      <c r="AB74" s="11">
        <v>0</v>
      </c>
      <c r="AC74" s="11">
        <v>0</v>
      </c>
      <c r="AD74" s="11">
        <v>0</v>
      </c>
      <c r="AE74" s="11">
        <v>0</v>
      </c>
      <c r="AF74" s="11">
        <v>0</v>
      </c>
      <c r="AG74" s="11">
        <v>0</v>
      </c>
      <c r="AH74" s="11">
        <v>0</v>
      </c>
      <c r="AI74" s="11">
        <v>0</v>
      </c>
      <c r="AJ74" s="11">
        <v>0</v>
      </c>
      <c r="AK74" s="11">
        <v>0</v>
      </c>
      <c r="AL74" s="11">
        <v>0</v>
      </c>
      <c r="AM74" s="11">
        <v>0</v>
      </c>
      <c r="AN74" s="11">
        <v>0</v>
      </c>
      <c r="AO74" s="11">
        <v>0</v>
      </c>
      <c r="AP74" s="11">
        <v>0</v>
      </c>
      <c r="AQ74" s="11">
        <v>0</v>
      </c>
      <c r="AR74" s="11">
        <v>0</v>
      </c>
      <c r="AS74" s="11">
        <v>0</v>
      </c>
      <c r="AT74" s="11">
        <v>0</v>
      </c>
      <c r="AU74" s="11">
        <v>0</v>
      </c>
      <c r="AV74" s="11">
        <v>0</v>
      </c>
      <c r="AW74" s="11">
        <v>0</v>
      </c>
      <c r="AX74" s="11">
        <v>0</v>
      </c>
      <c r="AY74" s="11">
        <v>0</v>
      </c>
      <c r="AZ74" s="11">
        <v>0</v>
      </c>
      <c r="BA74" s="11">
        <v>0</v>
      </c>
      <c r="BB74" s="11">
        <v>0</v>
      </c>
      <c r="BC74" s="11">
        <v>0</v>
      </c>
      <c r="BD74" s="22">
        <f t="shared" si="3"/>
        <v>1</v>
      </c>
      <c r="BE74" s="24">
        <v>1</v>
      </c>
    </row>
    <row r="75" spans="3:57">
      <c r="C75" s="1">
        <v>15</v>
      </c>
      <c r="D75" s="5" t="str">
        <f t="shared" si="2"/>
        <v>п15</v>
      </c>
      <c r="E75" s="11">
        <v>0</v>
      </c>
      <c r="F75" s="11">
        <v>0</v>
      </c>
      <c r="G75" s="11">
        <v>0</v>
      </c>
      <c r="H75" s="11">
        <v>0</v>
      </c>
      <c r="I75" s="11">
        <v>0</v>
      </c>
      <c r="J75" s="11">
        <v>0</v>
      </c>
      <c r="K75" s="11">
        <v>0</v>
      </c>
      <c r="L75" s="11">
        <v>0</v>
      </c>
      <c r="M75" s="11">
        <v>0</v>
      </c>
      <c r="N75" s="11">
        <v>0</v>
      </c>
      <c r="O75" s="11">
        <v>0</v>
      </c>
      <c r="P75" s="11">
        <v>0</v>
      </c>
      <c r="Q75" s="11">
        <v>0</v>
      </c>
      <c r="R75" s="11">
        <v>0</v>
      </c>
      <c r="S75" s="10">
        <v>0</v>
      </c>
      <c r="T75" s="11">
        <v>0</v>
      </c>
      <c r="U75" s="11">
        <v>0</v>
      </c>
      <c r="V75" s="11">
        <v>0</v>
      </c>
      <c r="W75" s="11">
        <v>0</v>
      </c>
      <c r="X75" s="11">
        <v>0</v>
      </c>
      <c r="Y75" s="11">
        <v>0</v>
      </c>
      <c r="Z75" s="11">
        <v>0</v>
      </c>
      <c r="AA75" s="11">
        <v>0</v>
      </c>
      <c r="AB75" s="11">
        <v>0</v>
      </c>
      <c r="AC75" s="11">
        <v>0</v>
      </c>
      <c r="AD75" s="11">
        <v>0</v>
      </c>
      <c r="AE75" s="11">
        <v>0</v>
      </c>
      <c r="AF75" s="11">
        <v>0</v>
      </c>
      <c r="AG75" s="11">
        <v>0</v>
      </c>
      <c r="AH75" s="11">
        <v>0</v>
      </c>
      <c r="AI75" s="11">
        <v>0</v>
      </c>
      <c r="AJ75" s="11">
        <v>0</v>
      </c>
      <c r="AK75" s="11">
        <v>0</v>
      </c>
      <c r="AL75" s="11">
        <v>0</v>
      </c>
      <c r="AM75" s="11">
        <v>0</v>
      </c>
      <c r="AN75" s="11">
        <v>1</v>
      </c>
      <c r="AO75" s="11">
        <v>0</v>
      </c>
      <c r="AP75" s="11">
        <v>0</v>
      </c>
      <c r="AQ75" s="11">
        <v>0</v>
      </c>
      <c r="AR75" s="11">
        <v>0</v>
      </c>
      <c r="AS75" s="11">
        <v>0</v>
      </c>
      <c r="AT75" s="11">
        <v>0</v>
      </c>
      <c r="AU75" s="11">
        <v>0</v>
      </c>
      <c r="AV75" s="11">
        <v>0</v>
      </c>
      <c r="AW75" s="11">
        <v>0</v>
      </c>
      <c r="AX75" s="11">
        <v>0</v>
      </c>
      <c r="AY75" s="11">
        <v>0</v>
      </c>
      <c r="AZ75" s="11">
        <v>0</v>
      </c>
      <c r="BA75" s="11">
        <v>0</v>
      </c>
      <c r="BB75" s="11">
        <v>0</v>
      </c>
      <c r="BC75" s="11">
        <v>0</v>
      </c>
      <c r="BD75" s="22">
        <f t="shared" si="3"/>
        <v>1</v>
      </c>
      <c r="BE75" s="24">
        <v>1</v>
      </c>
    </row>
    <row r="76" spans="3:57">
      <c r="C76" s="1">
        <v>16</v>
      </c>
      <c r="D76" s="5" t="str">
        <f t="shared" si="2"/>
        <v>п16</v>
      </c>
      <c r="E76" s="11">
        <v>0</v>
      </c>
      <c r="F76" s="11">
        <v>0</v>
      </c>
      <c r="G76" s="11">
        <v>0</v>
      </c>
      <c r="H76" s="11">
        <v>0</v>
      </c>
      <c r="I76" s="11">
        <v>0</v>
      </c>
      <c r="J76" s="11">
        <v>0</v>
      </c>
      <c r="K76" s="11">
        <v>0</v>
      </c>
      <c r="L76" s="11">
        <v>0</v>
      </c>
      <c r="M76" s="11">
        <v>0</v>
      </c>
      <c r="N76" s="11">
        <v>0</v>
      </c>
      <c r="O76" s="11">
        <v>0</v>
      </c>
      <c r="P76" s="11">
        <v>0</v>
      </c>
      <c r="Q76" s="11">
        <v>0</v>
      </c>
      <c r="R76" s="11">
        <v>0</v>
      </c>
      <c r="S76" s="11">
        <v>0</v>
      </c>
      <c r="T76" s="10">
        <v>0</v>
      </c>
      <c r="U76" s="11">
        <v>0</v>
      </c>
      <c r="V76" s="11">
        <v>0</v>
      </c>
      <c r="W76" s="11">
        <v>0</v>
      </c>
      <c r="X76" s="11">
        <v>1</v>
      </c>
      <c r="Y76" s="11">
        <v>0</v>
      </c>
      <c r="Z76" s="11">
        <v>0</v>
      </c>
      <c r="AA76" s="11">
        <v>0</v>
      </c>
      <c r="AB76" s="11">
        <v>0</v>
      </c>
      <c r="AC76" s="11">
        <v>0</v>
      </c>
      <c r="AD76" s="11">
        <v>0</v>
      </c>
      <c r="AE76" s="11">
        <v>0</v>
      </c>
      <c r="AF76" s="11">
        <v>0</v>
      </c>
      <c r="AG76" s="11">
        <v>0</v>
      </c>
      <c r="AH76" s="11">
        <v>0</v>
      </c>
      <c r="AI76" s="11">
        <v>0</v>
      </c>
      <c r="AJ76" s="11">
        <v>0</v>
      </c>
      <c r="AK76" s="11">
        <v>0</v>
      </c>
      <c r="AL76" s="11">
        <v>0</v>
      </c>
      <c r="AM76" s="11">
        <v>0</v>
      </c>
      <c r="AN76" s="11">
        <v>0</v>
      </c>
      <c r="AO76" s="11">
        <v>0</v>
      </c>
      <c r="AP76" s="11">
        <v>0</v>
      </c>
      <c r="AQ76" s="11">
        <v>0</v>
      </c>
      <c r="AR76" s="11">
        <v>0</v>
      </c>
      <c r="AS76" s="11">
        <v>0</v>
      </c>
      <c r="AT76" s="11">
        <v>0</v>
      </c>
      <c r="AU76" s="11">
        <v>0</v>
      </c>
      <c r="AV76" s="11">
        <v>0</v>
      </c>
      <c r="AW76" s="11">
        <v>0</v>
      </c>
      <c r="AX76" s="11">
        <v>0</v>
      </c>
      <c r="AY76" s="11">
        <v>0</v>
      </c>
      <c r="AZ76" s="11">
        <v>0</v>
      </c>
      <c r="BA76" s="11">
        <v>0</v>
      </c>
      <c r="BB76" s="11">
        <v>0</v>
      </c>
      <c r="BC76" s="11">
        <v>0</v>
      </c>
      <c r="BD76" s="22">
        <f t="shared" si="3"/>
        <v>1</v>
      </c>
      <c r="BE76" s="24">
        <v>1</v>
      </c>
    </row>
    <row r="77" spans="3:57">
      <c r="C77" s="1">
        <v>17</v>
      </c>
      <c r="D77" s="5" t="str">
        <f t="shared" si="2"/>
        <v>п17</v>
      </c>
      <c r="E77" s="11">
        <v>0</v>
      </c>
      <c r="F77" s="11">
        <v>0</v>
      </c>
      <c r="G77" s="11">
        <v>0</v>
      </c>
      <c r="H77" s="11">
        <v>0</v>
      </c>
      <c r="I77" s="11">
        <v>0</v>
      </c>
      <c r="J77" s="11">
        <v>1</v>
      </c>
      <c r="K77" s="11">
        <v>0</v>
      </c>
      <c r="L77" s="11">
        <v>0</v>
      </c>
      <c r="M77" s="11">
        <v>0</v>
      </c>
      <c r="N77" s="11">
        <v>0</v>
      </c>
      <c r="O77" s="11">
        <v>0</v>
      </c>
      <c r="P77" s="11">
        <v>0</v>
      </c>
      <c r="Q77" s="11">
        <v>0</v>
      </c>
      <c r="R77" s="11">
        <v>0</v>
      </c>
      <c r="S77" s="11">
        <v>0</v>
      </c>
      <c r="T77" s="11">
        <v>0</v>
      </c>
      <c r="U77" s="10">
        <v>0</v>
      </c>
      <c r="V77" s="11">
        <v>0</v>
      </c>
      <c r="W77" s="11">
        <v>0</v>
      </c>
      <c r="X77" s="11">
        <v>0</v>
      </c>
      <c r="Y77" s="11">
        <v>0</v>
      </c>
      <c r="Z77" s="11">
        <v>0</v>
      </c>
      <c r="AA77" s="11">
        <v>0</v>
      </c>
      <c r="AB77" s="11">
        <v>0</v>
      </c>
      <c r="AC77" s="11">
        <v>0</v>
      </c>
      <c r="AD77" s="11">
        <v>0</v>
      </c>
      <c r="AE77" s="11">
        <v>0</v>
      </c>
      <c r="AF77" s="11">
        <v>0</v>
      </c>
      <c r="AG77" s="11">
        <v>0</v>
      </c>
      <c r="AH77" s="11">
        <v>0</v>
      </c>
      <c r="AI77" s="11">
        <v>0</v>
      </c>
      <c r="AJ77" s="11">
        <v>0</v>
      </c>
      <c r="AK77" s="11">
        <v>0</v>
      </c>
      <c r="AL77" s="11">
        <v>0</v>
      </c>
      <c r="AM77" s="11">
        <v>0</v>
      </c>
      <c r="AN77" s="11">
        <v>0</v>
      </c>
      <c r="AO77" s="11">
        <v>0</v>
      </c>
      <c r="AP77" s="11">
        <v>0</v>
      </c>
      <c r="AQ77" s="11">
        <v>0</v>
      </c>
      <c r="AR77" s="11">
        <v>0</v>
      </c>
      <c r="AS77" s="11">
        <v>0</v>
      </c>
      <c r="AT77" s="11">
        <v>0</v>
      </c>
      <c r="AU77" s="11">
        <v>0</v>
      </c>
      <c r="AV77" s="11">
        <v>0</v>
      </c>
      <c r="AW77" s="11">
        <v>0</v>
      </c>
      <c r="AX77" s="11">
        <v>0</v>
      </c>
      <c r="AY77" s="11">
        <v>0</v>
      </c>
      <c r="AZ77" s="11">
        <v>0</v>
      </c>
      <c r="BA77" s="11">
        <v>0</v>
      </c>
      <c r="BB77" s="11">
        <v>0</v>
      </c>
      <c r="BC77" s="11">
        <v>0</v>
      </c>
      <c r="BD77" s="22">
        <f t="shared" si="3"/>
        <v>1</v>
      </c>
      <c r="BE77" s="24">
        <v>1</v>
      </c>
    </row>
    <row r="78" spans="3:57">
      <c r="C78" s="1">
        <v>18</v>
      </c>
      <c r="D78" s="5" t="str">
        <f t="shared" si="2"/>
        <v>п18</v>
      </c>
      <c r="E78" s="11">
        <v>0</v>
      </c>
      <c r="F78" s="11">
        <v>0</v>
      </c>
      <c r="G78" s="11">
        <v>0</v>
      </c>
      <c r="H78" s="11">
        <v>0</v>
      </c>
      <c r="I78" s="11">
        <v>0</v>
      </c>
      <c r="J78" s="11">
        <v>0</v>
      </c>
      <c r="K78" s="11">
        <v>0</v>
      </c>
      <c r="L78" s="11">
        <v>0</v>
      </c>
      <c r="M78" s="11">
        <v>0</v>
      </c>
      <c r="N78" s="11">
        <v>0</v>
      </c>
      <c r="O78" s="11">
        <v>0</v>
      </c>
      <c r="P78" s="11">
        <v>0</v>
      </c>
      <c r="Q78" s="11">
        <v>0</v>
      </c>
      <c r="R78" s="11">
        <v>0</v>
      </c>
      <c r="S78" s="11">
        <v>0</v>
      </c>
      <c r="T78" s="11">
        <v>0</v>
      </c>
      <c r="U78" s="11">
        <v>0</v>
      </c>
      <c r="V78" s="10">
        <v>0</v>
      </c>
      <c r="W78" s="11">
        <v>0</v>
      </c>
      <c r="X78" s="11">
        <v>0</v>
      </c>
      <c r="Y78" s="11">
        <v>0</v>
      </c>
      <c r="Z78" s="11">
        <v>0</v>
      </c>
      <c r="AA78" s="11">
        <v>0</v>
      </c>
      <c r="AB78" s="11">
        <v>0</v>
      </c>
      <c r="AC78" s="11">
        <v>0</v>
      </c>
      <c r="AD78" s="11">
        <v>0</v>
      </c>
      <c r="AE78" s="11">
        <v>0</v>
      </c>
      <c r="AF78" s="11">
        <v>0</v>
      </c>
      <c r="AG78" s="11">
        <v>0</v>
      </c>
      <c r="AH78" s="11">
        <v>0</v>
      </c>
      <c r="AI78" s="11">
        <v>0</v>
      </c>
      <c r="AJ78" s="11">
        <v>0</v>
      </c>
      <c r="AK78" s="11">
        <v>0</v>
      </c>
      <c r="AL78" s="11">
        <v>0</v>
      </c>
      <c r="AM78" s="11">
        <v>0</v>
      </c>
      <c r="AN78" s="11">
        <v>0</v>
      </c>
      <c r="AO78" s="11">
        <v>0</v>
      </c>
      <c r="AP78" s="11">
        <v>0</v>
      </c>
      <c r="AQ78" s="11">
        <v>0</v>
      </c>
      <c r="AR78" s="11">
        <v>0</v>
      </c>
      <c r="AS78" s="11">
        <v>0</v>
      </c>
      <c r="AT78" s="11">
        <v>0</v>
      </c>
      <c r="AU78" s="11">
        <v>0</v>
      </c>
      <c r="AV78" s="11">
        <v>0</v>
      </c>
      <c r="AW78" s="11">
        <v>0</v>
      </c>
      <c r="AX78" s="11">
        <v>0</v>
      </c>
      <c r="AY78" s="11">
        <v>1</v>
      </c>
      <c r="AZ78" s="11">
        <v>0</v>
      </c>
      <c r="BA78" s="11">
        <v>0</v>
      </c>
      <c r="BB78" s="11">
        <v>0</v>
      </c>
      <c r="BC78" s="11">
        <v>0</v>
      </c>
      <c r="BD78" s="22">
        <f t="shared" si="3"/>
        <v>1</v>
      </c>
      <c r="BE78" s="24">
        <v>1</v>
      </c>
    </row>
    <row r="79" spans="3:57">
      <c r="C79" s="1">
        <v>19</v>
      </c>
      <c r="D79" s="5" t="str">
        <f t="shared" si="2"/>
        <v>п19</v>
      </c>
      <c r="E79" s="11">
        <v>0</v>
      </c>
      <c r="F79" s="11">
        <v>0</v>
      </c>
      <c r="G79" s="11">
        <v>0</v>
      </c>
      <c r="H79" s="11">
        <v>0</v>
      </c>
      <c r="I79" s="11">
        <v>0</v>
      </c>
      <c r="J79" s="11">
        <v>0</v>
      </c>
      <c r="K79" s="11">
        <v>0</v>
      </c>
      <c r="L79" s="11">
        <v>0</v>
      </c>
      <c r="M79" s="11">
        <v>0</v>
      </c>
      <c r="N79" s="11">
        <v>0</v>
      </c>
      <c r="O79" s="11">
        <v>0</v>
      </c>
      <c r="P79" s="11">
        <v>0</v>
      </c>
      <c r="Q79" s="11">
        <v>0</v>
      </c>
      <c r="R79" s="11">
        <v>0</v>
      </c>
      <c r="S79" s="11">
        <v>0</v>
      </c>
      <c r="T79" s="11">
        <v>1</v>
      </c>
      <c r="U79" s="11">
        <v>0</v>
      </c>
      <c r="V79" s="11">
        <v>0</v>
      </c>
      <c r="W79" s="10">
        <v>0</v>
      </c>
      <c r="X79" s="11">
        <v>0</v>
      </c>
      <c r="Y79" s="11">
        <v>0</v>
      </c>
      <c r="Z79" s="11">
        <v>0</v>
      </c>
      <c r="AA79" s="11">
        <v>0</v>
      </c>
      <c r="AB79" s="11">
        <v>0</v>
      </c>
      <c r="AC79" s="11">
        <v>0</v>
      </c>
      <c r="AD79" s="11">
        <v>0</v>
      </c>
      <c r="AE79" s="11">
        <v>0</v>
      </c>
      <c r="AF79" s="11">
        <v>0</v>
      </c>
      <c r="AG79" s="11">
        <v>0</v>
      </c>
      <c r="AH79" s="11">
        <v>0</v>
      </c>
      <c r="AI79" s="11">
        <v>0</v>
      </c>
      <c r="AJ79" s="11">
        <v>0</v>
      </c>
      <c r="AK79" s="11">
        <v>0</v>
      </c>
      <c r="AL79" s="11">
        <v>0</v>
      </c>
      <c r="AM79" s="11">
        <v>0</v>
      </c>
      <c r="AN79" s="11">
        <v>0</v>
      </c>
      <c r="AO79" s="11">
        <v>0</v>
      </c>
      <c r="AP79" s="11">
        <v>0</v>
      </c>
      <c r="AQ79" s="11">
        <v>0</v>
      </c>
      <c r="AR79" s="11">
        <v>0</v>
      </c>
      <c r="AS79" s="11">
        <v>0</v>
      </c>
      <c r="AT79" s="11">
        <v>0</v>
      </c>
      <c r="AU79" s="11">
        <v>0</v>
      </c>
      <c r="AV79" s="11">
        <v>0</v>
      </c>
      <c r="AW79" s="11">
        <v>0</v>
      </c>
      <c r="AX79" s="11">
        <v>0</v>
      </c>
      <c r="AY79" s="11">
        <v>0</v>
      </c>
      <c r="AZ79" s="11">
        <v>0</v>
      </c>
      <c r="BA79" s="11">
        <v>0</v>
      </c>
      <c r="BB79" s="11">
        <v>0</v>
      </c>
      <c r="BC79" s="11">
        <v>0</v>
      </c>
      <c r="BD79" s="22">
        <f t="shared" si="3"/>
        <v>1</v>
      </c>
      <c r="BE79" s="24">
        <v>1</v>
      </c>
    </row>
    <row r="80" spans="3:57">
      <c r="C80" s="1">
        <v>20</v>
      </c>
      <c r="D80" s="5" t="str">
        <f t="shared" si="2"/>
        <v>п20</v>
      </c>
      <c r="E80" s="11">
        <v>0</v>
      </c>
      <c r="F80" s="11">
        <v>0</v>
      </c>
      <c r="G80" s="11">
        <v>0</v>
      </c>
      <c r="H80" s="11">
        <v>0</v>
      </c>
      <c r="I80" s="11">
        <v>0</v>
      </c>
      <c r="J80" s="11">
        <v>0</v>
      </c>
      <c r="K80" s="11">
        <v>0</v>
      </c>
      <c r="L80" s="11">
        <v>0</v>
      </c>
      <c r="M80" s="11">
        <v>0</v>
      </c>
      <c r="N80" s="11">
        <v>0</v>
      </c>
      <c r="O80" s="11">
        <v>0</v>
      </c>
      <c r="P80" s="11">
        <v>0</v>
      </c>
      <c r="Q80" s="11">
        <v>0</v>
      </c>
      <c r="R80" s="11">
        <v>0</v>
      </c>
      <c r="S80" s="11">
        <v>0</v>
      </c>
      <c r="T80" s="11">
        <v>0</v>
      </c>
      <c r="U80" s="11">
        <v>0</v>
      </c>
      <c r="V80" s="11">
        <v>0</v>
      </c>
      <c r="W80" s="11">
        <v>0</v>
      </c>
      <c r="X80" s="10">
        <v>0</v>
      </c>
      <c r="Y80" s="11">
        <v>0</v>
      </c>
      <c r="Z80" s="11">
        <v>0</v>
      </c>
      <c r="AA80" s="11">
        <v>0</v>
      </c>
      <c r="AB80" s="11">
        <v>0</v>
      </c>
      <c r="AC80" s="11">
        <v>0</v>
      </c>
      <c r="AD80" s="11">
        <v>0</v>
      </c>
      <c r="AE80" s="11">
        <v>0</v>
      </c>
      <c r="AF80" s="11">
        <v>0</v>
      </c>
      <c r="AG80" s="11">
        <v>0</v>
      </c>
      <c r="AH80" s="11">
        <v>0</v>
      </c>
      <c r="AI80" s="11">
        <v>0</v>
      </c>
      <c r="AJ80" s="11">
        <v>0</v>
      </c>
      <c r="AK80" s="11">
        <v>0</v>
      </c>
      <c r="AL80" s="11">
        <v>0</v>
      </c>
      <c r="AM80" s="11">
        <v>0</v>
      </c>
      <c r="AN80" s="11">
        <v>0</v>
      </c>
      <c r="AO80" s="11">
        <v>0</v>
      </c>
      <c r="AP80" s="11">
        <v>0</v>
      </c>
      <c r="AQ80" s="11">
        <v>0</v>
      </c>
      <c r="AR80" s="11">
        <v>0</v>
      </c>
      <c r="AS80" s="11">
        <v>0</v>
      </c>
      <c r="AT80" s="11">
        <v>0</v>
      </c>
      <c r="AU80" s="11">
        <v>0</v>
      </c>
      <c r="AV80" s="11">
        <v>0</v>
      </c>
      <c r="AW80" s="11">
        <v>0</v>
      </c>
      <c r="AX80" s="11">
        <v>1</v>
      </c>
      <c r="AY80" s="11">
        <v>0</v>
      </c>
      <c r="AZ80" s="11">
        <v>0</v>
      </c>
      <c r="BA80" s="11">
        <v>0</v>
      </c>
      <c r="BB80" s="11">
        <v>0</v>
      </c>
      <c r="BC80" s="11">
        <v>0</v>
      </c>
      <c r="BD80" s="22">
        <f t="shared" si="3"/>
        <v>1</v>
      </c>
      <c r="BE80" s="24">
        <v>1</v>
      </c>
    </row>
    <row r="81" spans="3:57">
      <c r="C81" s="1">
        <v>21</v>
      </c>
      <c r="D81" s="5" t="str">
        <f t="shared" si="2"/>
        <v>п21</v>
      </c>
      <c r="E81" s="11">
        <v>0</v>
      </c>
      <c r="F81" s="11">
        <v>0</v>
      </c>
      <c r="G81" s="11">
        <v>0</v>
      </c>
      <c r="H81" s="11">
        <v>0</v>
      </c>
      <c r="I81" s="11">
        <v>1</v>
      </c>
      <c r="J81" s="11">
        <v>0</v>
      </c>
      <c r="K81" s="11">
        <v>0</v>
      </c>
      <c r="L81" s="11">
        <v>0</v>
      </c>
      <c r="M81" s="11">
        <v>0</v>
      </c>
      <c r="N81" s="11">
        <v>0</v>
      </c>
      <c r="O81" s="11">
        <v>0</v>
      </c>
      <c r="P81" s="11">
        <v>0</v>
      </c>
      <c r="Q81" s="11">
        <v>0</v>
      </c>
      <c r="R81" s="11">
        <v>0</v>
      </c>
      <c r="S81" s="11">
        <v>0</v>
      </c>
      <c r="T81" s="11">
        <v>0</v>
      </c>
      <c r="U81" s="11">
        <v>0</v>
      </c>
      <c r="V81" s="11">
        <v>0</v>
      </c>
      <c r="W81" s="11">
        <v>0</v>
      </c>
      <c r="X81" s="11">
        <v>0</v>
      </c>
      <c r="Y81" s="10">
        <v>0</v>
      </c>
      <c r="Z81" s="11">
        <v>0</v>
      </c>
      <c r="AA81" s="11">
        <v>0</v>
      </c>
      <c r="AB81" s="11">
        <v>0</v>
      </c>
      <c r="AC81" s="11">
        <v>0</v>
      </c>
      <c r="AD81" s="11">
        <v>0</v>
      </c>
      <c r="AE81" s="11">
        <v>0</v>
      </c>
      <c r="AF81" s="11">
        <v>0</v>
      </c>
      <c r="AG81" s="11">
        <v>0</v>
      </c>
      <c r="AH81" s="11">
        <v>0</v>
      </c>
      <c r="AI81" s="11">
        <v>0</v>
      </c>
      <c r="AJ81" s="11">
        <v>0</v>
      </c>
      <c r="AK81" s="11">
        <v>0</v>
      </c>
      <c r="AL81" s="11">
        <v>0</v>
      </c>
      <c r="AM81" s="11">
        <v>0</v>
      </c>
      <c r="AN81" s="11">
        <v>0</v>
      </c>
      <c r="AO81" s="11">
        <v>0</v>
      </c>
      <c r="AP81" s="11">
        <v>0</v>
      </c>
      <c r="AQ81" s="11">
        <v>0</v>
      </c>
      <c r="AR81" s="11">
        <v>0</v>
      </c>
      <c r="AS81" s="11">
        <v>0</v>
      </c>
      <c r="AT81" s="11">
        <v>0</v>
      </c>
      <c r="AU81" s="11">
        <v>0</v>
      </c>
      <c r="AV81" s="11">
        <v>0</v>
      </c>
      <c r="AW81" s="11">
        <v>0</v>
      </c>
      <c r="AX81" s="11">
        <v>0</v>
      </c>
      <c r="AY81" s="11">
        <v>0</v>
      </c>
      <c r="AZ81" s="11">
        <v>0</v>
      </c>
      <c r="BA81" s="11">
        <v>0</v>
      </c>
      <c r="BB81" s="11">
        <v>0</v>
      </c>
      <c r="BC81" s="11">
        <v>0</v>
      </c>
      <c r="BD81" s="22">
        <f t="shared" si="3"/>
        <v>1</v>
      </c>
      <c r="BE81" s="24">
        <v>1</v>
      </c>
    </row>
    <row r="82" spans="3:57">
      <c r="C82" s="1">
        <v>22</v>
      </c>
      <c r="D82" s="5" t="str">
        <f t="shared" si="2"/>
        <v>п22</v>
      </c>
      <c r="E82" s="11">
        <v>0</v>
      </c>
      <c r="F82" s="11">
        <v>0</v>
      </c>
      <c r="G82" s="11">
        <v>0</v>
      </c>
      <c r="H82" s="11">
        <v>0</v>
      </c>
      <c r="I82" s="11">
        <v>0</v>
      </c>
      <c r="J82" s="11">
        <v>0</v>
      </c>
      <c r="K82" s="11">
        <v>0</v>
      </c>
      <c r="L82" s="11">
        <v>0</v>
      </c>
      <c r="M82" s="11">
        <v>0</v>
      </c>
      <c r="N82" s="11">
        <v>0</v>
      </c>
      <c r="O82" s="11">
        <v>0</v>
      </c>
      <c r="P82" s="11">
        <v>0</v>
      </c>
      <c r="Q82" s="11">
        <v>1</v>
      </c>
      <c r="R82" s="11">
        <v>0</v>
      </c>
      <c r="S82" s="11">
        <v>0</v>
      </c>
      <c r="T82" s="11">
        <v>0</v>
      </c>
      <c r="U82" s="11">
        <v>0</v>
      </c>
      <c r="V82" s="11">
        <v>0</v>
      </c>
      <c r="W82" s="11">
        <v>0</v>
      </c>
      <c r="X82" s="11">
        <v>0</v>
      </c>
      <c r="Y82" s="11">
        <v>0</v>
      </c>
      <c r="Z82" s="10">
        <v>0</v>
      </c>
      <c r="AA82" s="11">
        <v>0</v>
      </c>
      <c r="AB82" s="11">
        <v>0</v>
      </c>
      <c r="AC82" s="11">
        <v>0</v>
      </c>
      <c r="AD82" s="11">
        <v>0</v>
      </c>
      <c r="AE82" s="11">
        <v>0</v>
      </c>
      <c r="AF82" s="11">
        <v>0</v>
      </c>
      <c r="AG82" s="11">
        <v>0</v>
      </c>
      <c r="AH82" s="11">
        <v>0</v>
      </c>
      <c r="AI82" s="11">
        <v>0</v>
      </c>
      <c r="AJ82" s="11">
        <v>0</v>
      </c>
      <c r="AK82" s="11">
        <v>0</v>
      </c>
      <c r="AL82" s="11">
        <v>0</v>
      </c>
      <c r="AM82" s="11">
        <v>0</v>
      </c>
      <c r="AN82" s="11">
        <v>0</v>
      </c>
      <c r="AO82" s="11">
        <v>0</v>
      </c>
      <c r="AP82" s="11">
        <v>0</v>
      </c>
      <c r="AQ82" s="11">
        <v>0</v>
      </c>
      <c r="AR82" s="11">
        <v>0</v>
      </c>
      <c r="AS82" s="11">
        <v>0</v>
      </c>
      <c r="AT82" s="11">
        <v>0</v>
      </c>
      <c r="AU82" s="11">
        <v>0</v>
      </c>
      <c r="AV82" s="11">
        <v>0</v>
      </c>
      <c r="AW82" s="11">
        <v>0</v>
      </c>
      <c r="AX82" s="11">
        <v>0</v>
      </c>
      <c r="AY82" s="11">
        <v>0</v>
      </c>
      <c r="AZ82" s="11">
        <v>0</v>
      </c>
      <c r="BA82" s="11">
        <v>0</v>
      </c>
      <c r="BB82" s="11">
        <v>0</v>
      </c>
      <c r="BC82" s="11">
        <v>0</v>
      </c>
      <c r="BD82" s="22">
        <f t="shared" si="3"/>
        <v>1</v>
      </c>
      <c r="BE82" s="24">
        <v>1</v>
      </c>
    </row>
    <row r="83" spans="3:57">
      <c r="C83" s="1">
        <v>23</v>
      </c>
      <c r="D83" s="5" t="str">
        <f t="shared" si="2"/>
        <v>п23</v>
      </c>
      <c r="E83" s="11">
        <v>0</v>
      </c>
      <c r="F83" s="11">
        <v>0</v>
      </c>
      <c r="G83" s="11">
        <v>0</v>
      </c>
      <c r="H83" s="11">
        <v>0</v>
      </c>
      <c r="I83" s="11">
        <v>0</v>
      </c>
      <c r="J83" s="11">
        <v>0</v>
      </c>
      <c r="K83" s="11">
        <v>0</v>
      </c>
      <c r="L83" s="11">
        <v>0</v>
      </c>
      <c r="M83" s="11">
        <v>0</v>
      </c>
      <c r="N83" s="11">
        <v>0</v>
      </c>
      <c r="O83" s="11">
        <v>0</v>
      </c>
      <c r="P83" s="11">
        <v>0</v>
      </c>
      <c r="Q83" s="11">
        <v>0</v>
      </c>
      <c r="R83" s="11">
        <v>0</v>
      </c>
      <c r="S83" s="11">
        <v>0</v>
      </c>
      <c r="T83" s="11">
        <v>0</v>
      </c>
      <c r="U83" s="11">
        <v>0</v>
      </c>
      <c r="V83" s="11">
        <v>0</v>
      </c>
      <c r="W83" s="11">
        <v>0</v>
      </c>
      <c r="X83" s="11">
        <v>0</v>
      </c>
      <c r="Y83" s="11">
        <v>0</v>
      </c>
      <c r="Z83" s="11">
        <v>1</v>
      </c>
      <c r="AA83" s="10">
        <v>0</v>
      </c>
      <c r="AB83" s="11">
        <v>0</v>
      </c>
      <c r="AC83" s="11">
        <v>0</v>
      </c>
      <c r="AD83" s="11">
        <v>0</v>
      </c>
      <c r="AE83" s="11">
        <v>0</v>
      </c>
      <c r="AF83" s="11">
        <v>0</v>
      </c>
      <c r="AG83" s="11">
        <v>0</v>
      </c>
      <c r="AH83" s="11">
        <v>0</v>
      </c>
      <c r="AI83" s="11">
        <v>0</v>
      </c>
      <c r="AJ83" s="11">
        <v>0</v>
      </c>
      <c r="AK83" s="11">
        <v>0</v>
      </c>
      <c r="AL83" s="11">
        <v>0</v>
      </c>
      <c r="AM83" s="11">
        <v>0</v>
      </c>
      <c r="AN83" s="11">
        <v>0</v>
      </c>
      <c r="AO83" s="11">
        <v>0</v>
      </c>
      <c r="AP83" s="11">
        <v>0</v>
      </c>
      <c r="AQ83" s="11">
        <v>0</v>
      </c>
      <c r="AR83" s="11">
        <v>0</v>
      </c>
      <c r="AS83" s="11">
        <v>0</v>
      </c>
      <c r="AT83" s="11">
        <v>0</v>
      </c>
      <c r="AU83" s="11">
        <v>0</v>
      </c>
      <c r="AV83" s="11">
        <v>0</v>
      </c>
      <c r="AW83" s="11">
        <v>0</v>
      </c>
      <c r="AX83" s="11">
        <v>0</v>
      </c>
      <c r="AY83" s="11">
        <v>0</v>
      </c>
      <c r="AZ83" s="11">
        <v>0</v>
      </c>
      <c r="BA83" s="11">
        <v>0</v>
      </c>
      <c r="BB83" s="11">
        <v>0</v>
      </c>
      <c r="BC83" s="11">
        <v>0</v>
      </c>
      <c r="BD83" s="22">
        <f t="shared" si="3"/>
        <v>1</v>
      </c>
      <c r="BE83" s="24">
        <v>1</v>
      </c>
    </row>
    <row r="84" spans="3:57">
      <c r="C84" s="1">
        <v>24</v>
      </c>
      <c r="D84" s="5" t="str">
        <f t="shared" si="2"/>
        <v>п24</v>
      </c>
      <c r="E84" s="11">
        <v>0</v>
      </c>
      <c r="F84" s="11">
        <v>0</v>
      </c>
      <c r="G84" s="11">
        <v>0</v>
      </c>
      <c r="H84" s="11">
        <v>0</v>
      </c>
      <c r="I84" s="11">
        <v>0</v>
      </c>
      <c r="J84" s="11">
        <v>0</v>
      </c>
      <c r="K84" s="11">
        <v>0</v>
      </c>
      <c r="L84" s="11">
        <v>0</v>
      </c>
      <c r="M84" s="11">
        <v>0</v>
      </c>
      <c r="N84" s="11">
        <v>0</v>
      </c>
      <c r="O84" s="11">
        <v>0</v>
      </c>
      <c r="P84" s="11">
        <v>0</v>
      </c>
      <c r="Q84" s="11">
        <v>0</v>
      </c>
      <c r="R84" s="11">
        <v>0</v>
      </c>
      <c r="S84" s="11">
        <v>0</v>
      </c>
      <c r="T84" s="11">
        <v>0</v>
      </c>
      <c r="U84" s="11">
        <v>0</v>
      </c>
      <c r="V84" s="11">
        <v>0</v>
      </c>
      <c r="W84" s="11">
        <v>0</v>
      </c>
      <c r="X84" s="11">
        <v>0</v>
      </c>
      <c r="Y84" s="11">
        <v>0</v>
      </c>
      <c r="Z84" s="11">
        <v>0</v>
      </c>
      <c r="AA84" s="11">
        <v>0</v>
      </c>
      <c r="AB84" s="10">
        <v>0</v>
      </c>
      <c r="AC84" s="11">
        <v>0</v>
      </c>
      <c r="AD84" s="11">
        <v>0</v>
      </c>
      <c r="AE84" s="11">
        <v>0</v>
      </c>
      <c r="AF84" s="11">
        <v>0</v>
      </c>
      <c r="AG84" s="11">
        <v>0</v>
      </c>
      <c r="AH84" s="11">
        <v>1</v>
      </c>
      <c r="AI84" s="11">
        <v>0</v>
      </c>
      <c r="AJ84" s="11">
        <v>0</v>
      </c>
      <c r="AK84" s="11">
        <v>0</v>
      </c>
      <c r="AL84" s="11">
        <v>0</v>
      </c>
      <c r="AM84" s="11">
        <v>0</v>
      </c>
      <c r="AN84" s="11">
        <v>0</v>
      </c>
      <c r="AO84" s="11">
        <v>0</v>
      </c>
      <c r="AP84" s="11">
        <v>0</v>
      </c>
      <c r="AQ84" s="11">
        <v>0</v>
      </c>
      <c r="AR84" s="11">
        <v>0</v>
      </c>
      <c r="AS84" s="11">
        <v>0</v>
      </c>
      <c r="AT84" s="11">
        <v>0</v>
      </c>
      <c r="AU84" s="11">
        <v>0</v>
      </c>
      <c r="AV84" s="11">
        <v>0</v>
      </c>
      <c r="AW84" s="11">
        <v>0</v>
      </c>
      <c r="AX84" s="11">
        <v>0</v>
      </c>
      <c r="AY84" s="11">
        <v>0</v>
      </c>
      <c r="AZ84" s="11">
        <v>0</v>
      </c>
      <c r="BA84" s="11">
        <v>0</v>
      </c>
      <c r="BB84" s="11">
        <v>0</v>
      </c>
      <c r="BC84" s="11">
        <v>0</v>
      </c>
      <c r="BD84" s="22">
        <f t="shared" si="3"/>
        <v>1</v>
      </c>
      <c r="BE84" s="24">
        <v>1</v>
      </c>
    </row>
    <row r="85" spans="3:57">
      <c r="C85" s="1">
        <v>25</v>
      </c>
      <c r="D85" s="5" t="str">
        <f t="shared" si="2"/>
        <v>п25</v>
      </c>
      <c r="E85" s="11">
        <v>0</v>
      </c>
      <c r="F85" s="11">
        <v>0</v>
      </c>
      <c r="G85" s="11">
        <v>0</v>
      </c>
      <c r="H85" s="11">
        <v>0</v>
      </c>
      <c r="I85" s="11">
        <v>0</v>
      </c>
      <c r="J85" s="11">
        <v>0</v>
      </c>
      <c r="K85" s="11">
        <v>0</v>
      </c>
      <c r="L85" s="11">
        <v>0</v>
      </c>
      <c r="M85" s="11">
        <v>0</v>
      </c>
      <c r="N85" s="11">
        <v>0</v>
      </c>
      <c r="O85" s="11">
        <v>0</v>
      </c>
      <c r="P85" s="11">
        <v>0</v>
      </c>
      <c r="Q85" s="11">
        <v>0</v>
      </c>
      <c r="R85" s="11">
        <v>0</v>
      </c>
      <c r="S85" s="11">
        <v>0</v>
      </c>
      <c r="T85" s="11">
        <v>0</v>
      </c>
      <c r="U85" s="11">
        <v>0</v>
      </c>
      <c r="V85" s="11">
        <v>0</v>
      </c>
      <c r="W85" s="11">
        <v>0</v>
      </c>
      <c r="X85" s="11">
        <v>0</v>
      </c>
      <c r="Y85" s="11">
        <v>0</v>
      </c>
      <c r="Z85" s="11">
        <v>0</v>
      </c>
      <c r="AA85" s="11">
        <v>1</v>
      </c>
      <c r="AB85" s="11">
        <v>0</v>
      </c>
      <c r="AC85" s="10">
        <v>0</v>
      </c>
      <c r="AD85" s="11">
        <v>0</v>
      </c>
      <c r="AE85" s="11">
        <v>0</v>
      </c>
      <c r="AF85" s="11">
        <v>0</v>
      </c>
      <c r="AG85" s="11">
        <v>0</v>
      </c>
      <c r="AH85" s="11">
        <v>0</v>
      </c>
      <c r="AI85" s="11">
        <v>0</v>
      </c>
      <c r="AJ85" s="11">
        <v>0</v>
      </c>
      <c r="AK85" s="11">
        <v>0</v>
      </c>
      <c r="AL85" s="11">
        <v>0</v>
      </c>
      <c r="AM85" s="11">
        <v>0</v>
      </c>
      <c r="AN85" s="11">
        <v>0</v>
      </c>
      <c r="AO85" s="11">
        <v>0</v>
      </c>
      <c r="AP85" s="11">
        <v>0</v>
      </c>
      <c r="AQ85" s="11">
        <v>0</v>
      </c>
      <c r="AR85" s="11">
        <v>0</v>
      </c>
      <c r="AS85" s="11">
        <v>0</v>
      </c>
      <c r="AT85" s="11">
        <v>0</v>
      </c>
      <c r="AU85" s="11">
        <v>0</v>
      </c>
      <c r="AV85" s="11">
        <v>0</v>
      </c>
      <c r="AW85" s="11">
        <v>0</v>
      </c>
      <c r="AX85" s="11">
        <v>0</v>
      </c>
      <c r="AY85" s="11">
        <v>0</v>
      </c>
      <c r="AZ85" s="11">
        <v>0</v>
      </c>
      <c r="BA85" s="11">
        <v>0</v>
      </c>
      <c r="BB85" s="11">
        <v>0</v>
      </c>
      <c r="BC85" s="11">
        <v>0</v>
      </c>
      <c r="BD85" s="22">
        <f t="shared" si="3"/>
        <v>1</v>
      </c>
      <c r="BE85" s="24">
        <v>1</v>
      </c>
    </row>
    <row r="86" spans="3:57">
      <c r="C86" s="1">
        <v>26</v>
      </c>
      <c r="D86" s="5" t="str">
        <f t="shared" si="2"/>
        <v>п26</v>
      </c>
      <c r="E86" s="11">
        <v>0</v>
      </c>
      <c r="F86" s="11">
        <v>0</v>
      </c>
      <c r="G86" s="11">
        <v>0</v>
      </c>
      <c r="H86" s="11">
        <v>0</v>
      </c>
      <c r="I86" s="11">
        <v>0</v>
      </c>
      <c r="J86" s="11">
        <v>0</v>
      </c>
      <c r="K86" s="11">
        <v>0</v>
      </c>
      <c r="L86" s="11">
        <v>0</v>
      </c>
      <c r="M86" s="11">
        <v>0</v>
      </c>
      <c r="N86" s="11">
        <v>0</v>
      </c>
      <c r="O86" s="11">
        <v>1</v>
      </c>
      <c r="P86" s="11">
        <v>0</v>
      </c>
      <c r="Q86" s="11">
        <v>0</v>
      </c>
      <c r="R86" s="11">
        <v>0</v>
      </c>
      <c r="S86" s="11">
        <v>0</v>
      </c>
      <c r="T86" s="11">
        <v>0</v>
      </c>
      <c r="U86" s="11">
        <v>0</v>
      </c>
      <c r="V86" s="11">
        <v>0</v>
      </c>
      <c r="W86" s="11">
        <v>0</v>
      </c>
      <c r="X86" s="11">
        <v>0</v>
      </c>
      <c r="Y86" s="11">
        <v>0</v>
      </c>
      <c r="Z86" s="11">
        <v>0</v>
      </c>
      <c r="AA86" s="11">
        <v>0</v>
      </c>
      <c r="AB86" s="11">
        <v>0</v>
      </c>
      <c r="AC86" s="11">
        <v>0</v>
      </c>
      <c r="AD86" s="10">
        <v>0</v>
      </c>
      <c r="AE86" s="11">
        <v>0</v>
      </c>
      <c r="AF86" s="11">
        <v>0</v>
      </c>
      <c r="AG86" s="11">
        <v>0</v>
      </c>
      <c r="AH86" s="11">
        <v>0</v>
      </c>
      <c r="AI86" s="11">
        <v>0</v>
      </c>
      <c r="AJ86" s="11">
        <v>0</v>
      </c>
      <c r="AK86" s="11">
        <v>0</v>
      </c>
      <c r="AL86" s="11">
        <v>0</v>
      </c>
      <c r="AM86" s="11">
        <v>0</v>
      </c>
      <c r="AN86" s="11">
        <v>0</v>
      </c>
      <c r="AO86" s="11">
        <v>0</v>
      </c>
      <c r="AP86" s="11">
        <v>0</v>
      </c>
      <c r="AQ86" s="11">
        <v>0</v>
      </c>
      <c r="AR86" s="11">
        <v>0</v>
      </c>
      <c r="AS86" s="11">
        <v>0</v>
      </c>
      <c r="AT86" s="11">
        <v>0</v>
      </c>
      <c r="AU86" s="11">
        <v>0</v>
      </c>
      <c r="AV86" s="11">
        <v>0</v>
      </c>
      <c r="AW86" s="11">
        <v>0</v>
      </c>
      <c r="AX86" s="11">
        <v>0</v>
      </c>
      <c r="AY86" s="11">
        <v>0</v>
      </c>
      <c r="AZ86" s="11">
        <v>0</v>
      </c>
      <c r="BA86" s="11">
        <v>0</v>
      </c>
      <c r="BB86" s="11">
        <v>0</v>
      </c>
      <c r="BC86" s="11">
        <v>0</v>
      </c>
      <c r="BD86" s="22">
        <f t="shared" si="3"/>
        <v>1</v>
      </c>
      <c r="BE86" s="24">
        <v>1</v>
      </c>
    </row>
    <row r="87" spans="3:57">
      <c r="C87" s="1">
        <v>27</v>
      </c>
      <c r="D87" s="5" t="str">
        <f t="shared" si="2"/>
        <v>п27</v>
      </c>
      <c r="E87" s="11">
        <v>0</v>
      </c>
      <c r="F87" s="11">
        <v>0</v>
      </c>
      <c r="G87" s="11">
        <v>0</v>
      </c>
      <c r="H87" s="11">
        <v>0</v>
      </c>
      <c r="I87" s="11">
        <v>0</v>
      </c>
      <c r="J87" s="11">
        <v>0</v>
      </c>
      <c r="K87" s="11">
        <v>0</v>
      </c>
      <c r="L87" s="11">
        <v>0</v>
      </c>
      <c r="M87" s="11">
        <v>0</v>
      </c>
      <c r="N87" s="11">
        <v>0</v>
      </c>
      <c r="O87" s="11">
        <v>0</v>
      </c>
      <c r="P87" s="11">
        <v>0</v>
      </c>
      <c r="Q87" s="11">
        <v>0</v>
      </c>
      <c r="R87" s="11">
        <v>0</v>
      </c>
      <c r="S87" s="11">
        <v>0</v>
      </c>
      <c r="T87" s="11">
        <v>0</v>
      </c>
      <c r="U87" s="11">
        <v>0</v>
      </c>
      <c r="V87" s="11">
        <v>0</v>
      </c>
      <c r="W87" s="11">
        <v>0</v>
      </c>
      <c r="X87" s="11">
        <v>0</v>
      </c>
      <c r="Y87" s="11">
        <v>0</v>
      </c>
      <c r="Z87" s="11">
        <v>0</v>
      </c>
      <c r="AA87" s="11">
        <v>0</v>
      </c>
      <c r="AB87" s="11">
        <v>0</v>
      </c>
      <c r="AC87" s="11">
        <v>0</v>
      </c>
      <c r="AD87" s="11">
        <v>0</v>
      </c>
      <c r="AE87" s="10">
        <v>0</v>
      </c>
      <c r="AF87" s="11">
        <v>0</v>
      </c>
      <c r="AG87" s="11">
        <v>0</v>
      </c>
      <c r="AH87" s="11">
        <v>0</v>
      </c>
      <c r="AI87" s="11">
        <v>0</v>
      </c>
      <c r="AJ87" s="11">
        <v>0</v>
      </c>
      <c r="AK87" s="11">
        <v>0</v>
      </c>
      <c r="AL87" s="11">
        <v>1</v>
      </c>
      <c r="AM87" s="11">
        <v>0</v>
      </c>
      <c r="AN87" s="11">
        <v>0</v>
      </c>
      <c r="AO87" s="11">
        <v>0</v>
      </c>
      <c r="AP87" s="11">
        <v>0</v>
      </c>
      <c r="AQ87" s="11">
        <v>0</v>
      </c>
      <c r="AR87" s="11">
        <v>0</v>
      </c>
      <c r="AS87" s="11">
        <v>0</v>
      </c>
      <c r="AT87" s="11">
        <v>0</v>
      </c>
      <c r="AU87" s="11">
        <v>0</v>
      </c>
      <c r="AV87" s="11">
        <v>0</v>
      </c>
      <c r="AW87" s="11">
        <v>0</v>
      </c>
      <c r="AX87" s="11">
        <v>0</v>
      </c>
      <c r="AY87" s="11">
        <v>0</v>
      </c>
      <c r="AZ87" s="11">
        <v>0</v>
      </c>
      <c r="BA87" s="11">
        <v>0</v>
      </c>
      <c r="BB87" s="11">
        <v>0</v>
      </c>
      <c r="BC87" s="11">
        <v>0</v>
      </c>
      <c r="BD87" s="22">
        <f t="shared" si="3"/>
        <v>1</v>
      </c>
      <c r="BE87" s="24">
        <v>1</v>
      </c>
    </row>
    <row r="88" spans="3:57">
      <c r="C88" s="1">
        <v>28</v>
      </c>
      <c r="D88" s="5" t="str">
        <f t="shared" si="2"/>
        <v>п28</v>
      </c>
      <c r="E88" s="11">
        <v>0</v>
      </c>
      <c r="F88" s="11">
        <v>0</v>
      </c>
      <c r="G88" s="11">
        <v>0</v>
      </c>
      <c r="H88" s="11">
        <v>0</v>
      </c>
      <c r="I88" s="11">
        <v>0</v>
      </c>
      <c r="J88" s="11">
        <v>0</v>
      </c>
      <c r="K88" s="11">
        <v>0</v>
      </c>
      <c r="L88" s="11">
        <v>0</v>
      </c>
      <c r="M88" s="11">
        <v>0</v>
      </c>
      <c r="N88" s="11">
        <v>0</v>
      </c>
      <c r="O88" s="11">
        <v>0</v>
      </c>
      <c r="P88" s="11">
        <v>0</v>
      </c>
      <c r="Q88" s="11">
        <v>0</v>
      </c>
      <c r="R88" s="11">
        <v>0</v>
      </c>
      <c r="S88" s="11">
        <v>0</v>
      </c>
      <c r="T88" s="11">
        <v>0</v>
      </c>
      <c r="U88" s="11">
        <v>0</v>
      </c>
      <c r="V88" s="11">
        <v>0</v>
      </c>
      <c r="W88" s="11">
        <v>0</v>
      </c>
      <c r="X88" s="11">
        <v>0</v>
      </c>
      <c r="Y88" s="11">
        <v>0</v>
      </c>
      <c r="Z88" s="11">
        <v>0</v>
      </c>
      <c r="AA88" s="11">
        <v>0</v>
      </c>
      <c r="AB88" s="11">
        <v>0</v>
      </c>
      <c r="AC88" s="11">
        <v>0</v>
      </c>
      <c r="AD88" s="11">
        <v>0</v>
      </c>
      <c r="AE88" s="11">
        <v>0</v>
      </c>
      <c r="AF88" s="10">
        <v>0</v>
      </c>
      <c r="AG88" s="11">
        <v>0</v>
      </c>
      <c r="AH88" s="11">
        <v>0</v>
      </c>
      <c r="AI88" s="11">
        <v>1</v>
      </c>
      <c r="AJ88" s="11">
        <v>0</v>
      </c>
      <c r="AK88" s="11">
        <v>0</v>
      </c>
      <c r="AL88" s="11">
        <v>0</v>
      </c>
      <c r="AM88" s="11">
        <v>0</v>
      </c>
      <c r="AN88" s="11">
        <v>0</v>
      </c>
      <c r="AO88" s="11">
        <v>0</v>
      </c>
      <c r="AP88" s="11">
        <v>0</v>
      </c>
      <c r="AQ88" s="11">
        <v>0</v>
      </c>
      <c r="AR88" s="11">
        <v>0</v>
      </c>
      <c r="AS88" s="11">
        <v>0</v>
      </c>
      <c r="AT88" s="11">
        <v>0</v>
      </c>
      <c r="AU88" s="11">
        <v>0</v>
      </c>
      <c r="AV88" s="11">
        <v>0</v>
      </c>
      <c r="AW88" s="11">
        <v>0</v>
      </c>
      <c r="AX88" s="11">
        <v>0</v>
      </c>
      <c r="AY88" s="11">
        <v>0</v>
      </c>
      <c r="AZ88" s="11">
        <v>0</v>
      </c>
      <c r="BA88" s="11">
        <v>0</v>
      </c>
      <c r="BB88" s="11">
        <v>0</v>
      </c>
      <c r="BC88" s="11">
        <v>0</v>
      </c>
      <c r="BD88" s="22">
        <f t="shared" si="3"/>
        <v>1</v>
      </c>
      <c r="BE88" s="24">
        <v>1</v>
      </c>
    </row>
    <row r="89" spans="3:57">
      <c r="C89" s="1">
        <v>29</v>
      </c>
      <c r="D89" s="5" t="str">
        <f t="shared" si="2"/>
        <v>п29</v>
      </c>
      <c r="E89" s="11">
        <v>0</v>
      </c>
      <c r="F89" s="11">
        <v>0</v>
      </c>
      <c r="G89" s="11">
        <v>0</v>
      </c>
      <c r="H89" s="11">
        <v>0</v>
      </c>
      <c r="I89" s="11">
        <v>0</v>
      </c>
      <c r="J89" s="11">
        <v>0</v>
      </c>
      <c r="K89" s="11">
        <v>0</v>
      </c>
      <c r="L89" s="11">
        <v>0</v>
      </c>
      <c r="M89" s="11">
        <v>0</v>
      </c>
      <c r="N89" s="11">
        <v>0</v>
      </c>
      <c r="O89" s="11">
        <v>0</v>
      </c>
      <c r="P89" s="11">
        <v>0</v>
      </c>
      <c r="Q89" s="11">
        <v>0</v>
      </c>
      <c r="R89" s="11">
        <v>0</v>
      </c>
      <c r="S89" s="11">
        <v>0</v>
      </c>
      <c r="T89" s="11">
        <v>0</v>
      </c>
      <c r="U89" s="11">
        <v>0</v>
      </c>
      <c r="V89" s="11">
        <v>0</v>
      </c>
      <c r="W89" s="11">
        <v>0</v>
      </c>
      <c r="X89" s="11">
        <v>0</v>
      </c>
      <c r="Y89" s="11">
        <v>0</v>
      </c>
      <c r="Z89" s="11">
        <v>0</v>
      </c>
      <c r="AA89" s="11">
        <v>0</v>
      </c>
      <c r="AB89" s="11">
        <v>0</v>
      </c>
      <c r="AC89" s="11">
        <v>1</v>
      </c>
      <c r="AD89" s="11">
        <v>0</v>
      </c>
      <c r="AE89" s="11">
        <v>0</v>
      </c>
      <c r="AF89" s="11">
        <v>0</v>
      </c>
      <c r="AG89" s="10">
        <v>0</v>
      </c>
      <c r="AH89" s="11">
        <v>0</v>
      </c>
      <c r="AI89" s="11">
        <v>0</v>
      </c>
      <c r="AJ89" s="11">
        <v>0</v>
      </c>
      <c r="AK89" s="11">
        <v>0</v>
      </c>
      <c r="AL89" s="11">
        <v>0</v>
      </c>
      <c r="AM89" s="11">
        <v>0</v>
      </c>
      <c r="AN89" s="11">
        <v>0</v>
      </c>
      <c r="AO89" s="11">
        <v>0</v>
      </c>
      <c r="AP89" s="11">
        <v>0</v>
      </c>
      <c r="AQ89" s="11">
        <v>0</v>
      </c>
      <c r="AR89" s="11">
        <v>0</v>
      </c>
      <c r="AS89" s="11">
        <v>0</v>
      </c>
      <c r="AT89" s="11">
        <v>0</v>
      </c>
      <c r="AU89" s="11">
        <v>0</v>
      </c>
      <c r="AV89" s="11">
        <v>0</v>
      </c>
      <c r="AW89" s="11">
        <v>0</v>
      </c>
      <c r="AX89" s="11">
        <v>0</v>
      </c>
      <c r="AY89" s="11">
        <v>0</v>
      </c>
      <c r="AZ89" s="11">
        <v>0</v>
      </c>
      <c r="BA89" s="11">
        <v>0</v>
      </c>
      <c r="BB89" s="11">
        <v>0</v>
      </c>
      <c r="BC89" s="11">
        <v>0</v>
      </c>
      <c r="BD89" s="22">
        <f t="shared" si="3"/>
        <v>1</v>
      </c>
      <c r="BE89" s="24">
        <v>1</v>
      </c>
    </row>
    <row r="90" spans="3:57">
      <c r="C90" s="1">
        <v>30</v>
      </c>
      <c r="D90" s="5" t="str">
        <f t="shared" si="2"/>
        <v>п30</v>
      </c>
      <c r="E90" s="11">
        <v>0</v>
      </c>
      <c r="F90" s="11">
        <v>0</v>
      </c>
      <c r="G90" s="11">
        <v>0</v>
      </c>
      <c r="H90" s="11">
        <v>0</v>
      </c>
      <c r="I90" s="11">
        <v>0</v>
      </c>
      <c r="J90" s="11">
        <v>0</v>
      </c>
      <c r="K90" s="11">
        <v>0</v>
      </c>
      <c r="L90" s="11">
        <v>0</v>
      </c>
      <c r="M90" s="11">
        <v>0</v>
      </c>
      <c r="N90" s="11">
        <v>0</v>
      </c>
      <c r="O90" s="11">
        <v>0</v>
      </c>
      <c r="P90" s="11">
        <v>0</v>
      </c>
      <c r="Q90" s="11">
        <v>0</v>
      </c>
      <c r="R90" s="11">
        <v>0</v>
      </c>
      <c r="S90" s="11">
        <v>0</v>
      </c>
      <c r="T90" s="11">
        <v>0</v>
      </c>
      <c r="U90" s="11">
        <v>0</v>
      </c>
      <c r="V90" s="11">
        <v>0</v>
      </c>
      <c r="W90" s="11">
        <v>0</v>
      </c>
      <c r="X90" s="11">
        <v>0</v>
      </c>
      <c r="Y90" s="11">
        <v>0</v>
      </c>
      <c r="Z90" s="11">
        <v>0</v>
      </c>
      <c r="AA90" s="11">
        <v>0</v>
      </c>
      <c r="AB90" s="11">
        <v>0</v>
      </c>
      <c r="AC90" s="11">
        <v>0</v>
      </c>
      <c r="AD90" s="11">
        <v>0</v>
      </c>
      <c r="AE90" s="11">
        <v>0</v>
      </c>
      <c r="AF90" s="11">
        <v>0</v>
      </c>
      <c r="AG90" s="11">
        <v>0</v>
      </c>
      <c r="AH90" s="10">
        <v>0</v>
      </c>
      <c r="AI90" s="11">
        <v>0</v>
      </c>
      <c r="AJ90" s="11">
        <v>0</v>
      </c>
      <c r="AK90" s="11">
        <v>0</v>
      </c>
      <c r="AL90" s="11">
        <v>0</v>
      </c>
      <c r="AM90" s="11">
        <v>0</v>
      </c>
      <c r="AN90" s="11">
        <v>0</v>
      </c>
      <c r="AO90" s="11">
        <v>0</v>
      </c>
      <c r="AP90" s="11">
        <v>0</v>
      </c>
      <c r="AQ90" s="11">
        <v>1</v>
      </c>
      <c r="AR90" s="11">
        <v>0</v>
      </c>
      <c r="AS90" s="11">
        <v>0</v>
      </c>
      <c r="AT90" s="11">
        <v>0</v>
      </c>
      <c r="AU90" s="11">
        <v>0</v>
      </c>
      <c r="AV90" s="11">
        <v>0</v>
      </c>
      <c r="AW90" s="11">
        <v>0</v>
      </c>
      <c r="AX90" s="11">
        <v>0</v>
      </c>
      <c r="AY90" s="11">
        <v>0</v>
      </c>
      <c r="AZ90" s="11">
        <v>0</v>
      </c>
      <c r="BA90" s="11">
        <v>0</v>
      </c>
      <c r="BB90" s="11">
        <v>0</v>
      </c>
      <c r="BC90" s="11">
        <v>0</v>
      </c>
      <c r="BD90" s="22">
        <f t="shared" si="3"/>
        <v>1</v>
      </c>
      <c r="BE90" s="24">
        <v>1</v>
      </c>
    </row>
    <row r="91" spans="3:57">
      <c r="C91" s="1">
        <v>31</v>
      </c>
      <c r="D91" s="5" t="str">
        <f t="shared" si="2"/>
        <v>п31</v>
      </c>
      <c r="E91" s="11">
        <v>0</v>
      </c>
      <c r="F91" s="11">
        <v>0</v>
      </c>
      <c r="G91" s="11">
        <v>0</v>
      </c>
      <c r="H91" s="11">
        <v>0</v>
      </c>
      <c r="I91" s="11">
        <v>0</v>
      </c>
      <c r="J91" s="11">
        <v>0</v>
      </c>
      <c r="K91" s="11">
        <v>0</v>
      </c>
      <c r="L91" s="11">
        <v>0</v>
      </c>
      <c r="M91" s="11">
        <v>0</v>
      </c>
      <c r="N91" s="11">
        <v>0</v>
      </c>
      <c r="O91" s="11">
        <v>0</v>
      </c>
      <c r="P91" s="11">
        <v>0</v>
      </c>
      <c r="Q91" s="11">
        <v>0</v>
      </c>
      <c r="R91" s="11">
        <v>0</v>
      </c>
      <c r="S91" s="11">
        <v>0</v>
      </c>
      <c r="T91" s="11">
        <v>0</v>
      </c>
      <c r="U91" s="11">
        <v>0</v>
      </c>
      <c r="V91" s="11">
        <v>0</v>
      </c>
      <c r="W91" s="11">
        <v>0</v>
      </c>
      <c r="X91" s="11">
        <v>0</v>
      </c>
      <c r="Y91" s="11">
        <v>0</v>
      </c>
      <c r="Z91" s="11">
        <v>0</v>
      </c>
      <c r="AA91" s="11">
        <v>0</v>
      </c>
      <c r="AB91" s="11">
        <v>0</v>
      </c>
      <c r="AC91" s="11">
        <v>0</v>
      </c>
      <c r="AD91" s="11">
        <v>0</v>
      </c>
      <c r="AE91" s="11">
        <v>0</v>
      </c>
      <c r="AF91" s="11">
        <v>0</v>
      </c>
      <c r="AG91" s="11">
        <v>0</v>
      </c>
      <c r="AH91" s="11">
        <v>0</v>
      </c>
      <c r="AI91" s="10">
        <v>0</v>
      </c>
      <c r="AJ91" s="11">
        <v>0</v>
      </c>
      <c r="AK91" s="11">
        <v>0</v>
      </c>
      <c r="AL91" s="11">
        <v>0</v>
      </c>
      <c r="AM91" s="11">
        <v>0</v>
      </c>
      <c r="AN91" s="11">
        <v>0</v>
      </c>
      <c r="AO91" s="11">
        <v>0</v>
      </c>
      <c r="AP91" s="11">
        <v>0</v>
      </c>
      <c r="AQ91" s="11">
        <v>0</v>
      </c>
      <c r="AR91" s="11">
        <v>1</v>
      </c>
      <c r="AS91" s="11">
        <v>0</v>
      </c>
      <c r="AT91" s="11">
        <v>0</v>
      </c>
      <c r="AU91" s="11">
        <v>0</v>
      </c>
      <c r="AV91" s="11">
        <v>0</v>
      </c>
      <c r="AW91" s="11">
        <v>0</v>
      </c>
      <c r="AX91" s="11">
        <v>0</v>
      </c>
      <c r="AY91" s="11">
        <v>0</v>
      </c>
      <c r="AZ91" s="11">
        <v>0</v>
      </c>
      <c r="BA91" s="11">
        <v>0</v>
      </c>
      <c r="BB91" s="11">
        <v>0</v>
      </c>
      <c r="BC91" s="11">
        <v>0</v>
      </c>
      <c r="BD91" s="22">
        <f t="shared" si="3"/>
        <v>1</v>
      </c>
      <c r="BE91" s="24">
        <v>1</v>
      </c>
    </row>
    <row r="92" spans="3:57">
      <c r="C92" s="1">
        <v>32</v>
      </c>
      <c r="D92" s="5" t="str">
        <f t="shared" si="2"/>
        <v>п32</v>
      </c>
      <c r="E92" s="11">
        <v>0</v>
      </c>
      <c r="F92" s="11">
        <v>0</v>
      </c>
      <c r="G92" s="11">
        <v>0</v>
      </c>
      <c r="H92" s="11">
        <v>0</v>
      </c>
      <c r="I92" s="11">
        <v>0</v>
      </c>
      <c r="J92" s="11">
        <v>0</v>
      </c>
      <c r="K92" s="11">
        <v>0</v>
      </c>
      <c r="L92" s="11">
        <v>0</v>
      </c>
      <c r="M92" s="11">
        <v>0</v>
      </c>
      <c r="N92" s="11">
        <v>0</v>
      </c>
      <c r="O92" s="11">
        <v>0</v>
      </c>
      <c r="P92" s="11">
        <v>0</v>
      </c>
      <c r="Q92" s="11">
        <v>0</v>
      </c>
      <c r="R92" s="11">
        <v>0</v>
      </c>
      <c r="S92" s="11">
        <v>0</v>
      </c>
      <c r="T92" s="11">
        <v>0</v>
      </c>
      <c r="U92" s="11">
        <v>0</v>
      </c>
      <c r="V92" s="11">
        <v>0</v>
      </c>
      <c r="W92" s="11">
        <v>0</v>
      </c>
      <c r="X92" s="11">
        <v>0</v>
      </c>
      <c r="Y92" s="11">
        <v>0</v>
      </c>
      <c r="Z92" s="11">
        <v>0</v>
      </c>
      <c r="AA92" s="11">
        <v>0</v>
      </c>
      <c r="AB92" s="11">
        <v>1</v>
      </c>
      <c r="AC92" s="11">
        <v>0</v>
      </c>
      <c r="AD92" s="11">
        <v>0</v>
      </c>
      <c r="AE92" s="11">
        <v>0</v>
      </c>
      <c r="AF92" s="11">
        <v>0</v>
      </c>
      <c r="AG92" s="11">
        <v>0</v>
      </c>
      <c r="AH92" s="11">
        <v>0</v>
      </c>
      <c r="AI92" s="11">
        <v>0</v>
      </c>
      <c r="AJ92" s="10">
        <v>0</v>
      </c>
      <c r="AK92" s="11">
        <v>0</v>
      </c>
      <c r="AL92" s="11">
        <v>0</v>
      </c>
      <c r="AM92" s="11">
        <v>0</v>
      </c>
      <c r="AN92" s="11">
        <v>0</v>
      </c>
      <c r="AO92" s="11">
        <v>0</v>
      </c>
      <c r="AP92" s="11">
        <v>0</v>
      </c>
      <c r="AQ92" s="11">
        <v>0</v>
      </c>
      <c r="AR92" s="11">
        <v>0</v>
      </c>
      <c r="AS92" s="11">
        <v>0</v>
      </c>
      <c r="AT92" s="11">
        <v>0</v>
      </c>
      <c r="AU92" s="11">
        <v>0</v>
      </c>
      <c r="AV92" s="11">
        <v>0</v>
      </c>
      <c r="AW92" s="11">
        <v>0</v>
      </c>
      <c r="AX92" s="11">
        <v>0</v>
      </c>
      <c r="AY92" s="11">
        <v>0</v>
      </c>
      <c r="AZ92" s="11">
        <v>0</v>
      </c>
      <c r="BA92" s="11">
        <v>0</v>
      </c>
      <c r="BB92" s="11">
        <v>0</v>
      </c>
      <c r="BC92" s="11">
        <v>0</v>
      </c>
      <c r="BD92" s="22">
        <f t="shared" si="3"/>
        <v>1</v>
      </c>
      <c r="BE92" s="24">
        <v>1</v>
      </c>
    </row>
    <row r="93" spans="3:57">
      <c r="C93" s="1">
        <v>33</v>
      </c>
      <c r="D93" s="5" t="str">
        <f t="shared" ref="D93:D111" si="4">B38</f>
        <v>п33</v>
      </c>
      <c r="E93" s="11">
        <v>0</v>
      </c>
      <c r="F93" s="11">
        <v>0</v>
      </c>
      <c r="G93" s="11">
        <v>0</v>
      </c>
      <c r="H93" s="11">
        <v>0</v>
      </c>
      <c r="I93" s="11">
        <v>0</v>
      </c>
      <c r="J93" s="11">
        <v>0</v>
      </c>
      <c r="K93" s="11">
        <v>0</v>
      </c>
      <c r="L93" s="11">
        <v>0</v>
      </c>
      <c r="M93" s="11">
        <v>0</v>
      </c>
      <c r="N93" s="11">
        <v>0</v>
      </c>
      <c r="O93" s="11">
        <v>0</v>
      </c>
      <c r="P93" s="11">
        <v>0</v>
      </c>
      <c r="Q93" s="11">
        <v>0</v>
      </c>
      <c r="R93" s="11">
        <v>0</v>
      </c>
      <c r="S93" s="11">
        <v>0</v>
      </c>
      <c r="T93" s="11">
        <v>0</v>
      </c>
      <c r="U93" s="11">
        <v>1</v>
      </c>
      <c r="V93" s="11">
        <v>0</v>
      </c>
      <c r="W93" s="11">
        <v>0</v>
      </c>
      <c r="X93" s="11">
        <v>0</v>
      </c>
      <c r="Y93" s="11">
        <v>0</v>
      </c>
      <c r="Z93" s="11">
        <v>0</v>
      </c>
      <c r="AA93" s="11">
        <v>0</v>
      </c>
      <c r="AB93" s="11">
        <v>0</v>
      </c>
      <c r="AC93" s="11">
        <v>0</v>
      </c>
      <c r="AD93" s="11">
        <v>0</v>
      </c>
      <c r="AE93" s="11">
        <v>0</v>
      </c>
      <c r="AF93" s="11">
        <v>0</v>
      </c>
      <c r="AG93" s="11">
        <v>0</v>
      </c>
      <c r="AH93" s="11">
        <v>0</v>
      </c>
      <c r="AI93" s="11">
        <v>0</v>
      </c>
      <c r="AJ93" s="11">
        <v>0</v>
      </c>
      <c r="AK93" s="10">
        <v>0</v>
      </c>
      <c r="AL93" s="11">
        <v>0</v>
      </c>
      <c r="AM93" s="11">
        <v>0</v>
      </c>
      <c r="AN93" s="11">
        <v>0</v>
      </c>
      <c r="AO93" s="11">
        <v>0</v>
      </c>
      <c r="AP93" s="11">
        <v>0</v>
      </c>
      <c r="AQ93" s="11">
        <v>0</v>
      </c>
      <c r="AR93" s="11">
        <v>0</v>
      </c>
      <c r="AS93" s="11">
        <v>0</v>
      </c>
      <c r="AT93" s="11">
        <v>0</v>
      </c>
      <c r="AU93" s="11">
        <v>0</v>
      </c>
      <c r="AV93" s="11">
        <v>0</v>
      </c>
      <c r="AW93" s="11">
        <v>0</v>
      </c>
      <c r="AX93" s="11">
        <v>0</v>
      </c>
      <c r="AY93" s="11">
        <v>0</v>
      </c>
      <c r="AZ93" s="11">
        <v>0</v>
      </c>
      <c r="BA93" s="11">
        <v>0</v>
      </c>
      <c r="BB93" s="11">
        <v>0</v>
      </c>
      <c r="BC93" s="11">
        <v>0</v>
      </c>
      <c r="BD93" s="22">
        <f t="shared" si="3"/>
        <v>1</v>
      </c>
      <c r="BE93" s="24">
        <v>1</v>
      </c>
    </row>
    <row r="94" spans="3:57">
      <c r="C94" s="1">
        <v>34</v>
      </c>
      <c r="D94" s="5" t="str">
        <f t="shared" si="4"/>
        <v>п34</v>
      </c>
      <c r="E94" s="11">
        <v>0</v>
      </c>
      <c r="F94" s="11">
        <v>0</v>
      </c>
      <c r="G94" s="11">
        <v>0</v>
      </c>
      <c r="H94" s="11">
        <v>0</v>
      </c>
      <c r="I94" s="11">
        <v>0</v>
      </c>
      <c r="J94" s="11">
        <v>0</v>
      </c>
      <c r="K94" s="11">
        <v>0</v>
      </c>
      <c r="L94" s="11">
        <v>0</v>
      </c>
      <c r="M94" s="11">
        <v>0</v>
      </c>
      <c r="N94" s="11">
        <v>0</v>
      </c>
      <c r="O94" s="11">
        <v>0</v>
      </c>
      <c r="P94" s="11">
        <v>0</v>
      </c>
      <c r="Q94" s="11">
        <v>0</v>
      </c>
      <c r="R94" s="11">
        <v>1</v>
      </c>
      <c r="S94" s="11">
        <v>0</v>
      </c>
      <c r="T94" s="11">
        <v>0</v>
      </c>
      <c r="U94" s="11">
        <v>0</v>
      </c>
      <c r="V94" s="11">
        <v>0</v>
      </c>
      <c r="W94" s="11">
        <v>0</v>
      </c>
      <c r="X94" s="11">
        <v>0</v>
      </c>
      <c r="Y94" s="11">
        <v>0</v>
      </c>
      <c r="Z94" s="11">
        <v>0</v>
      </c>
      <c r="AA94" s="11">
        <v>0</v>
      </c>
      <c r="AB94" s="11">
        <v>0</v>
      </c>
      <c r="AC94" s="11">
        <v>0</v>
      </c>
      <c r="AD94" s="11">
        <v>0</v>
      </c>
      <c r="AE94" s="11">
        <v>0</v>
      </c>
      <c r="AF94" s="11">
        <v>0</v>
      </c>
      <c r="AG94" s="11">
        <v>0</v>
      </c>
      <c r="AH94" s="11">
        <v>0</v>
      </c>
      <c r="AI94" s="11">
        <v>0</v>
      </c>
      <c r="AJ94" s="11">
        <v>0</v>
      </c>
      <c r="AK94" s="11">
        <v>0</v>
      </c>
      <c r="AL94" s="10">
        <v>0</v>
      </c>
      <c r="AM94" s="11">
        <v>0</v>
      </c>
      <c r="AN94" s="11">
        <v>0</v>
      </c>
      <c r="AO94" s="11">
        <v>0</v>
      </c>
      <c r="AP94" s="11">
        <v>0</v>
      </c>
      <c r="AQ94" s="11">
        <v>0</v>
      </c>
      <c r="AR94" s="11">
        <v>0</v>
      </c>
      <c r="AS94" s="11">
        <v>0</v>
      </c>
      <c r="AT94" s="11">
        <v>0</v>
      </c>
      <c r="AU94" s="11">
        <v>0</v>
      </c>
      <c r="AV94" s="11">
        <v>0</v>
      </c>
      <c r="AW94" s="11">
        <v>0</v>
      </c>
      <c r="AX94" s="11">
        <v>0</v>
      </c>
      <c r="AY94" s="11">
        <v>0</v>
      </c>
      <c r="AZ94" s="11">
        <v>0</v>
      </c>
      <c r="BA94" s="11">
        <v>0</v>
      </c>
      <c r="BB94" s="11">
        <v>0</v>
      </c>
      <c r="BC94" s="11">
        <v>0</v>
      </c>
      <c r="BD94" s="22">
        <f t="shared" si="3"/>
        <v>1</v>
      </c>
      <c r="BE94" s="24">
        <v>1</v>
      </c>
    </row>
    <row r="95" spans="3:57">
      <c r="C95" s="1">
        <v>35</v>
      </c>
      <c r="D95" s="5" t="str">
        <f t="shared" si="4"/>
        <v>п35</v>
      </c>
      <c r="E95" s="11">
        <v>0</v>
      </c>
      <c r="F95" s="11">
        <v>0</v>
      </c>
      <c r="G95" s="11">
        <v>0</v>
      </c>
      <c r="H95" s="11">
        <v>0</v>
      </c>
      <c r="I95" s="11">
        <v>0</v>
      </c>
      <c r="J95" s="11">
        <v>0</v>
      </c>
      <c r="K95" s="11">
        <v>0</v>
      </c>
      <c r="L95" s="11">
        <v>0</v>
      </c>
      <c r="M95" s="11">
        <v>0</v>
      </c>
      <c r="N95" s="11">
        <v>0</v>
      </c>
      <c r="O95" s="11">
        <v>0</v>
      </c>
      <c r="P95" s="11">
        <v>0</v>
      </c>
      <c r="Q95" s="11">
        <v>0</v>
      </c>
      <c r="R95" s="11">
        <v>0</v>
      </c>
      <c r="S95" s="11">
        <v>0</v>
      </c>
      <c r="T95" s="11">
        <v>0</v>
      </c>
      <c r="U95" s="11">
        <v>0</v>
      </c>
      <c r="V95" s="11">
        <v>0</v>
      </c>
      <c r="W95" s="11">
        <v>0</v>
      </c>
      <c r="X95" s="11">
        <v>0</v>
      </c>
      <c r="Y95" s="11">
        <v>0</v>
      </c>
      <c r="Z95" s="11">
        <v>0</v>
      </c>
      <c r="AA95" s="11">
        <v>0</v>
      </c>
      <c r="AB95" s="11">
        <v>0</v>
      </c>
      <c r="AC95" s="11">
        <v>0</v>
      </c>
      <c r="AD95" s="11">
        <v>0</v>
      </c>
      <c r="AE95" s="11">
        <v>0</v>
      </c>
      <c r="AF95" s="11">
        <v>0</v>
      </c>
      <c r="AG95" s="11">
        <v>0</v>
      </c>
      <c r="AH95" s="11">
        <v>0</v>
      </c>
      <c r="AI95" s="11">
        <v>0</v>
      </c>
      <c r="AJ95" s="11">
        <v>0</v>
      </c>
      <c r="AK95" s="11">
        <v>0</v>
      </c>
      <c r="AL95" s="11">
        <v>0</v>
      </c>
      <c r="AM95" s="10">
        <v>0</v>
      </c>
      <c r="AN95" s="11">
        <v>0</v>
      </c>
      <c r="AO95" s="11">
        <v>0</v>
      </c>
      <c r="AP95" s="11">
        <v>0</v>
      </c>
      <c r="AQ95" s="11">
        <v>0</v>
      </c>
      <c r="AR95" s="11">
        <v>0</v>
      </c>
      <c r="AS95" s="11">
        <v>0</v>
      </c>
      <c r="AT95" s="11">
        <v>0</v>
      </c>
      <c r="AU95" s="11">
        <v>0</v>
      </c>
      <c r="AV95" s="11">
        <v>1</v>
      </c>
      <c r="AW95" s="11">
        <v>0</v>
      </c>
      <c r="AX95" s="11">
        <v>0</v>
      </c>
      <c r="AY95" s="11">
        <v>0</v>
      </c>
      <c r="AZ95" s="11">
        <v>0</v>
      </c>
      <c r="BA95" s="11">
        <v>0</v>
      </c>
      <c r="BB95" s="11">
        <v>0</v>
      </c>
      <c r="BC95" s="11">
        <v>0</v>
      </c>
      <c r="BD95" s="22">
        <f t="shared" si="3"/>
        <v>1</v>
      </c>
      <c r="BE95" s="24">
        <v>1</v>
      </c>
    </row>
    <row r="96" spans="3:57">
      <c r="C96" s="1">
        <v>36</v>
      </c>
      <c r="D96" s="5" t="str">
        <f t="shared" si="4"/>
        <v>п36</v>
      </c>
      <c r="E96" s="11">
        <v>0</v>
      </c>
      <c r="F96" s="11">
        <v>0</v>
      </c>
      <c r="G96" s="11">
        <v>0</v>
      </c>
      <c r="H96" s="11">
        <v>0</v>
      </c>
      <c r="I96" s="11">
        <v>0</v>
      </c>
      <c r="J96" s="11">
        <v>0</v>
      </c>
      <c r="K96" s="11">
        <v>0</v>
      </c>
      <c r="L96" s="11">
        <v>0</v>
      </c>
      <c r="M96" s="11">
        <v>0</v>
      </c>
      <c r="N96" s="11">
        <v>0</v>
      </c>
      <c r="O96" s="11">
        <v>0</v>
      </c>
      <c r="P96" s="11">
        <v>0</v>
      </c>
      <c r="Q96" s="11">
        <v>0</v>
      </c>
      <c r="R96" s="11">
        <v>0</v>
      </c>
      <c r="S96" s="11">
        <v>0</v>
      </c>
      <c r="T96" s="11">
        <v>0</v>
      </c>
      <c r="U96" s="11">
        <v>0</v>
      </c>
      <c r="V96" s="11">
        <v>0</v>
      </c>
      <c r="W96" s="11">
        <v>0</v>
      </c>
      <c r="X96" s="11">
        <v>0</v>
      </c>
      <c r="Y96" s="11">
        <v>0</v>
      </c>
      <c r="Z96" s="11">
        <v>0</v>
      </c>
      <c r="AA96" s="11">
        <v>0</v>
      </c>
      <c r="AB96" s="11">
        <v>0</v>
      </c>
      <c r="AC96" s="11">
        <v>0</v>
      </c>
      <c r="AD96" s="11">
        <v>0</v>
      </c>
      <c r="AE96" s="11">
        <v>0</v>
      </c>
      <c r="AF96" s="11">
        <v>0</v>
      </c>
      <c r="AG96" s="11">
        <v>0</v>
      </c>
      <c r="AH96" s="11">
        <v>0</v>
      </c>
      <c r="AI96" s="11">
        <v>0</v>
      </c>
      <c r="AJ96" s="11">
        <v>0</v>
      </c>
      <c r="AK96" s="11">
        <v>0</v>
      </c>
      <c r="AL96" s="11">
        <v>0</v>
      </c>
      <c r="AM96" s="11">
        <v>0</v>
      </c>
      <c r="AN96" s="10">
        <v>0</v>
      </c>
      <c r="AO96" s="11">
        <v>1</v>
      </c>
      <c r="AP96" s="11">
        <v>0</v>
      </c>
      <c r="AQ96" s="11">
        <v>0</v>
      </c>
      <c r="AR96" s="11">
        <v>0</v>
      </c>
      <c r="AS96" s="11">
        <v>0</v>
      </c>
      <c r="AT96" s="11">
        <v>0</v>
      </c>
      <c r="AU96" s="11">
        <v>0</v>
      </c>
      <c r="AV96" s="11">
        <v>0</v>
      </c>
      <c r="AW96" s="11">
        <v>0</v>
      </c>
      <c r="AX96" s="11">
        <v>0</v>
      </c>
      <c r="AY96" s="11">
        <v>0</v>
      </c>
      <c r="AZ96" s="11">
        <v>0</v>
      </c>
      <c r="BA96" s="11">
        <v>0</v>
      </c>
      <c r="BB96" s="11">
        <v>0</v>
      </c>
      <c r="BC96" s="11">
        <v>0</v>
      </c>
      <c r="BD96" s="22">
        <f t="shared" si="3"/>
        <v>1</v>
      </c>
      <c r="BE96" s="24">
        <v>1</v>
      </c>
    </row>
    <row r="97" spans="2:57">
      <c r="C97" s="1">
        <v>37</v>
      </c>
      <c r="D97" s="5" t="str">
        <f t="shared" si="4"/>
        <v>п37</v>
      </c>
      <c r="E97" s="11">
        <v>0</v>
      </c>
      <c r="F97" s="11">
        <v>0</v>
      </c>
      <c r="G97" s="11">
        <v>0</v>
      </c>
      <c r="H97" s="11">
        <v>0</v>
      </c>
      <c r="I97" s="11">
        <v>0</v>
      </c>
      <c r="J97" s="11">
        <v>0</v>
      </c>
      <c r="K97" s="11">
        <v>0</v>
      </c>
      <c r="L97" s="11">
        <v>0</v>
      </c>
      <c r="M97" s="11">
        <v>0</v>
      </c>
      <c r="N97" s="11">
        <v>0</v>
      </c>
      <c r="O97" s="11">
        <v>0</v>
      </c>
      <c r="P97" s="11">
        <v>0</v>
      </c>
      <c r="Q97" s="11">
        <v>0</v>
      </c>
      <c r="R97" s="11">
        <v>0</v>
      </c>
      <c r="S97" s="11">
        <v>0</v>
      </c>
      <c r="T97" s="11">
        <v>0</v>
      </c>
      <c r="U97" s="11">
        <v>0</v>
      </c>
      <c r="V97" s="11">
        <v>0</v>
      </c>
      <c r="W97" s="11">
        <v>0</v>
      </c>
      <c r="X97" s="11">
        <v>0</v>
      </c>
      <c r="Y97" s="11">
        <v>0</v>
      </c>
      <c r="Z97" s="11">
        <v>0</v>
      </c>
      <c r="AA97" s="11">
        <v>0</v>
      </c>
      <c r="AB97" s="11">
        <v>0</v>
      </c>
      <c r="AC97" s="11">
        <v>0</v>
      </c>
      <c r="AD97" s="11">
        <v>0</v>
      </c>
      <c r="AE97" s="11">
        <v>0</v>
      </c>
      <c r="AF97" s="11">
        <v>0</v>
      </c>
      <c r="AG97" s="11">
        <v>0</v>
      </c>
      <c r="AH97" s="11">
        <v>0</v>
      </c>
      <c r="AI97" s="11">
        <v>0</v>
      </c>
      <c r="AJ97" s="11">
        <v>0</v>
      </c>
      <c r="AK97" s="11">
        <v>0</v>
      </c>
      <c r="AL97" s="11">
        <v>0</v>
      </c>
      <c r="AM97" s="11">
        <v>0</v>
      </c>
      <c r="AN97" s="11">
        <v>0</v>
      </c>
      <c r="AO97" s="10">
        <v>0</v>
      </c>
      <c r="AP97" s="11">
        <v>0</v>
      </c>
      <c r="AQ97" s="11">
        <v>0</v>
      </c>
      <c r="AR97" s="11">
        <v>0</v>
      </c>
      <c r="AS97" s="11">
        <v>0</v>
      </c>
      <c r="AT97" s="11">
        <v>0</v>
      </c>
      <c r="AU97" s="11">
        <v>1</v>
      </c>
      <c r="AV97" s="11">
        <v>0</v>
      </c>
      <c r="AW97" s="11">
        <v>0</v>
      </c>
      <c r="AX97" s="11">
        <v>0</v>
      </c>
      <c r="AY97" s="11">
        <v>0</v>
      </c>
      <c r="AZ97" s="11">
        <v>0</v>
      </c>
      <c r="BA97" s="11">
        <v>0</v>
      </c>
      <c r="BB97" s="11">
        <v>0</v>
      </c>
      <c r="BC97" s="11">
        <v>0</v>
      </c>
      <c r="BD97" s="22">
        <f t="shared" si="3"/>
        <v>1</v>
      </c>
      <c r="BE97" s="24">
        <v>1</v>
      </c>
    </row>
    <row r="98" spans="2:57">
      <c r="C98" s="1">
        <v>38</v>
      </c>
      <c r="D98" s="5" t="str">
        <f t="shared" si="4"/>
        <v>п38</v>
      </c>
      <c r="E98" s="11">
        <v>0</v>
      </c>
      <c r="F98" s="11">
        <v>0</v>
      </c>
      <c r="G98" s="11">
        <v>1</v>
      </c>
      <c r="H98" s="11">
        <v>0</v>
      </c>
      <c r="I98" s="11">
        <v>0</v>
      </c>
      <c r="J98" s="11">
        <v>0</v>
      </c>
      <c r="K98" s="11">
        <v>0</v>
      </c>
      <c r="L98" s="11">
        <v>0</v>
      </c>
      <c r="M98" s="11">
        <v>0</v>
      </c>
      <c r="N98" s="11">
        <v>0</v>
      </c>
      <c r="O98" s="11">
        <v>0</v>
      </c>
      <c r="P98" s="11">
        <v>0</v>
      </c>
      <c r="Q98" s="11">
        <v>0</v>
      </c>
      <c r="R98" s="11">
        <v>0</v>
      </c>
      <c r="S98" s="11">
        <v>0</v>
      </c>
      <c r="T98" s="11">
        <v>0</v>
      </c>
      <c r="U98" s="11">
        <v>0</v>
      </c>
      <c r="V98" s="11">
        <v>0</v>
      </c>
      <c r="W98" s="11">
        <v>0</v>
      </c>
      <c r="X98" s="11">
        <v>0</v>
      </c>
      <c r="Y98" s="11">
        <v>0</v>
      </c>
      <c r="Z98" s="11">
        <v>0</v>
      </c>
      <c r="AA98" s="11">
        <v>0</v>
      </c>
      <c r="AB98" s="11">
        <v>0</v>
      </c>
      <c r="AC98" s="11">
        <v>0</v>
      </c>
      <c r="AD98" s="11">
        <v>0</v>
      </c>
      <c r="AE98" s="11">
        <v>0</v>
      </c>
      <c r="AF98" s="11">
        <v>0</v>
      </c>
      <c r="AG98" s="11">
        <v>0</v>
      </c>
      <c r="AH98" s="11">
        <v>0</v>
      </c>
      <c r="AI98" s="11">
        <v>0</v>
      </c>
      <c r="AJ98" s="11">
        <v>0</v>
      </c>
      <c r="AK98" s="11">
        <v>0</v>
      </c>
      <c r="AL98" s="11">
        <v>0</v>
      </c>
      <c r="AM98" s="11">
        <v>0</v>
      </c>
      <c r="AN98" s="11">
        <v>0</v>
      </c>
      <c r="AO98" s="11">
        <v>0</v>
      </c>
      <c r="AP98" s="10">
        <v>0</v>
      </c>
      <c r="AQ98" s="11">
        <v>0</v>
      </c>
      <c r="AR98" s="11">
        <v>0</v>
      </c>
      <c r="AS98" s="11">
        <v>0</v>
      </c>
      <c r="AT98" s="11">
        <v>0</v>
      </c>
      <c r="AU98" s="11">
        <v>0</v>
      </c>
      <c r="AV98" s="11">
        <v>0</v>
      </c>
      <c r="AW98" s="11">
        <v>0</v>
      </c>
      <c r="AX98" s="11">
        <v>0</v>
      </c>
      <c r="AY98" s="11">
        <v>0</v>
      </c>
      <c r="AZ98" s="11">
        <v>0</v>
      </c>
      <c r="BA98" s="11">
        <v>0</v>
      </c>
      <c r="BB98" s="11">
        <v>0</v>
      </c>
      <c r="BC98" s="11">
        <v>0</v>
      </c>
      <c r="BD98" s="22">
        <f t="shared" si="3"/>
        <v>1</v>
      </c>
      <c r="BE98" s="24">
        <v>1</v>
      </c>
    </row>
    <row r="99" spans="2:57">
      <c r="C99" s="1">
        <v>39</v>
      </c>
      <c r="D99" s="5" t="str">
        <f t="shared" si="4"/>
        <v>п39</v>
      </c>
      <c r="E99" s="11">
        <v>0</v>
      </c>
      <c r="F99" s="11">
        <v>1</v>
      </c>
      <c r="G99" s="11">
        <v>0</v>
      </c>
      <c r="H99" s="11">
        <v>0</v>
      </c>
      <c r="I99" s="11">
        <v>0</v>
      </c>
      <c r="J99" s="11">
        <v>0</v>
      </c>
      <c r="K99" s="11">
        <v>0</v>
      </c>
      <c r="L99" s="11">
        <v>0</v>
      </c>
      <c r="M99" s="11">
        <v>0</v>
      </c>
      <c r="N99" s="11">
        <v>0</v>
      </c>
      <c r="O99" s="11">
        <v>0</v>
      </c>
      <c r="P99" s="11">
        <v>0</v>
      </c>
      <c r="Q99" s="11">
        <v>0</v>
      </c>
      <c r="R99" s="11">
        <v>0</v>
      </c>
      <c r="S99" s="11">
        <v>0</v>
      </c>
      <c r="T99" s="11">
        <v>0</v>
      </c>
      <c r="U99" s="11">
        <v>0</v>
      </c>
      <c r="V99" s="11">
        <v>0</v>
      </c>
      <c r="W99" s="11">
        <v>0</v>
      </c>
      <c r="X99" s="11">
        <v>0</v>
      </c>
      <c r="Y99" s="11">
        <v>0</v>
      </c>
      <c r="Z99" s="11">
        <v>0</v>
      </c>
      <c r="AA99" s="11">
        <v>0</v>
      </c>
      <c r="AB99" s="11">
        <v>0</v>
      </c>
      <c r="AC99" s="11">
        <v>0</v>
      </c>
      <c r="AD99" s="11">
        <v>0</v>
      </c>
      <c r="AE99" s="11">
        <v>0</v>
      </c>
      <c r="AF99" s="11">
        <v>0</v>
      </c>
      <c r="AG99" s="11">
        <v>0</v>
      </c>
      <c r="AH99" s="11">
        <v>0</v>
      </c>
      <c r="AI99" s="11">
        <v>0</v>
      </c>
      <c r="AJ99" s="11">
        <v>0</v>
      </c>
      <c r="AK99" s="11">
        <v>0</v>
      </c>
      <c r="AL99" s="11">
        <v>0</v>
      </c>
      <c r="AM99" s="11">
        <v>0</v>
      </c>
      <c r="AN99" s="11">
        <v>0</v>
      </c>
      <c r="AO99" s="11">
        <v>0</v>
      </c>
      <c r="AP99" s="11">
        <v>0</v>
      </c>
      <c r="AQ99" s="10">
        <v>0</v>
      </c>
      <c r="AR99" s="11">
        <v>0</v>
      </c>
      <c r="AS99" s="11">
        <v>0</v>
      </c>
      <c r="AT99" s="11">
        <v>0</v>
      </c>
      <c r="AU99" s="11">
        <v>0</v>
      </c>
      <c r="AV99" s="11">
        <v>0</v>
      </c>
      <c r="AW99" s="11">
        <v>0</v>
      </c>
      <c r="AX99" s="11">
        <v>0</v>
      </c>
      <c r="AY99" s="11">
        <v>0</v>
      </c>
      <c r="AZ99" s="11">
        <v>0</v>
      </c>
      <c r="BA99" s="11">
        <v>0</v>
      </c>
      <c r="BB99" s="11">
        <v>0</v>
      </c>
      <c r="BC99" s="11">
        <v>0</v>
      </c>
      <c r="BD99" s="22">
        <f t="shared" si="3"/>
        <v>1</v>
      </c>
      <c r="BE99" s="24">
        <v>1</v>
      </c>
    </row>
    <row r="100" spans="2:57">
      <c r="C100" s="1">
        <v>40</v>
      </c>
      <c r="D100" s="5" t="str">
        <f t="shared" si="4"/>
        <v>п40</v>
      </c>
      <c r="E100" s="11">
        <v>0</v>
      </c>
      <c r="F100" s="11">
        <v>0</v>
      </c>
      <c r="G100" s="11">
        <v>0</v>
      </c>
      <c r="H100" s="11">
        <v>0</v>
      </c>
      <c r="I100" s="11">
        <v>0</v>
      </c>
      <c r="J100" s="11">
        <v>0</v>
      </c>
      <c r="K100" s="11">
        <v>0</v>
      </c>
      <c r="L100" s="11">
        <v>0</v>
      </c>
      <c r="M100" s="11">
        <v>0</v>
      </c>
      <c r="N100" s="11">
        <v>0</v>
      </c>
      <c r="O100" s="11">
        <v>0</v>
      </c>
      <c r="P100" s="11">
        <v>0</v>
      </c>
      <c r="Q100" s="11">
        <v>0</v>
      </c>
      <c r="R100" s="11">
        <v>0</v>
      </c>
      <c r="S100" s="11">
        <v>0</v>
      </c>
      <c r="T100" s="11">
        <v>0</v>
      </c>
      <c r="U100" s="11">
        <v>0</v>
      </c>
      <c r="V100" s="11">
        <v>0</v>
      </c>
      <c r="W100" s="11">
        <v>0</v>
      </c>
      <c r="X100" s="11">
        <v>0</v>
      </c>
      <c r="Y100" s="11">
        <v>0</v>
      </c>
      <c r="Z100" s="11">
        <v>0</v>
      </c>
      <c r="AA100" s="11">
        <v>0</v>
      </c>
      <c r="AB100" s="11">
        <v>0</v>
      </c>
      <c r="AC100" s="11">
        <v>0</v>
      </c>
      <c r="AD100" s="11">
        <v>0</v>
      </c>
      <c r="AE100" s="11">
        <v>0</v>
      </c>
      <c r="AF100" s="11">
        <v>0</v>
      </c>
      <c r="AG100" s="11">
        <v>0</v>
      </c>
      <c r="AH100" s="11">
        <v>0</v>
      </c>
      <c r="AI100" s="11">
        <v>0</v>
      </c>
      <c r="AJ100" s="11">
        <v>0</v>
      </c>
      <c r="AK100" s="11">
        <v>0</v>
      </c>
      <c r="AL100" s="11">
        <v>0</v>
      </c>
      <c r="AM100" s="11">
        <v>0</v>
      </c>
      <c r="AN100" s="11">
        <v>0</v>
      </c>
      <c r="AO100" s="11">
        <v>0</v>
      </c>
      <c r="AP100" s="11">
        <v>1</v>
      </c>
      <c r="AQ100" s="11">
        <v>0</v>
      </c>
      <c r="AR100" s="10">
        <v>0</v>
      </c>
      <c r="AS100" s="11">
        <v>0</v>
      </c>
      <c r="AT100" s="11">
        <v>0</v>
      </c>
      <c r="AU100" s="11">
        <v>0</v>
      </c>
      <c r="AV100" s="11">
        <v>0</v>
      </c>
      <c r="AW100" s="11">
        <v>0</v>
      </c>
      <c r="AX100" s="11">
        <v>0</v>
      </c>
      <c r="AY100" s="11">
        <v>0</v>
      </c>
      <c r="AZ100" s="11">
        <v>0</v>
      </c>
      <c r="BA100" s="11">
        <v>0</v>
      </c>
      <c r="BB100" s="11">
        <v>0</v>
      </c>
      <c r="BC100" s="11">
        <v>0</v>
      </c>
      <c r="BD100" s="22">
        <f t="shared" si="3"/>
        <v>1</v>
      </c>
      <c r="BE100" s="24">
        <v>1</v>
      </c>
    </row>
    <row r="101" spans="2:57">
      <c r="C101" s="1">
        <v>41</v>
      </c>
      <c r="D101" s="5" t="str">
        <f t="shared" si="4"/>
        <v>п41</v>
      </c>
      <c r="E101" s="11">
        <v>0</v>
      </c>
      <c r="F101" s="11">
        <v>0</v>
      </c>
      <c r="G101" s="11">
        <v>0</v>
      </c>
      <c r="H101" s="11">
        <v>0</v>
      </c>
      <c r="I101" s="11">
        <v>0</v>
      </c>
      <c r="J101" s="11">
        <v>0</v>
      </c>
      <c r="K101" s="11">
        <v>0</v>
      </c>
      <c r="L101" s="11">
        <v>0</v>
      </c>
      <c r="M101" s="11">
        <v>0</v>
      </c>
      <c r="N101" s="11">
        <v>0</v>
      </c>
      <c r="O101" s="11">
        <v>0</v>
      </c>
      <c r="P101" s="11">
        <v>0</v>
      </c>
      <c r="Q101" s="11">
        <v>0</v>
      </c>
      <c r="R101" s="11">
        <v>0</v>
      </c>
      <c r="S101" s="11">
        <v>0</v>
      </c>
      <c r="T101" s="11">
        <v>0</v>
      </c>
      <c r="U101" s="11">
        <v>0</v>
      </c>
      <c r="V101" s="11">
        <v>0</v>
      </c>
      <c r="W101" s="11">
        <v>0</v>
      </c>
      <c r="X101" s="11">
        <v>0</v>
      </c>
      <c r="Y101" s="11">
        <v>0</v>
      </c>
      <c r="Z101" s="11">
        <v>0</v>
      </c>
      <c r="AA101" s="11">
        <v>0</v>
      </c>
      <c r="AB101" s="11">
        <v>0</v>
      </c>
      <c r="AC101" s="11">
        <v>0</v>
      </c>
      <c r="AD101" s="11">
        <v>0</v>
      </c>
      <c r="AE101" s="11">
        <v>0</v>
      </c>
      <c r="AF101" s="11">
        <v>0</v>
      </c>
      <c r="AG101" s="11">
        <v>1</v>
      </c>
      <c r="AH101" s="11">
        <v>0</v>
      </c>
      <c r="AI101" s="11">
        <v>0</v>
      </c>
      <c r="AJ101" s="11">
        <v>0</v>
      </c>
      <c r="AK101" s="11">
        <v>0</v>
      </c>
      <c r="AL101" s="11">
        <v>0</v>
      </c>
      <c r="AM101" s="11">
        <v>0</v>
      </c>
      <c r="AN101" s="11">
        <v>0</v>
      </c>
      <c r="AO101" s="11">
        <v>0</v>
      </c>
      <c r="AP101" s="11">
        <v>0</v>
      </c>
      <c r="AQ101" s="11">
        <v>0</v>
      </c>
      <c r="AR101" s="11">
        <v>0</v>
      </c>
      <c r="AS101" s="10">
        <v>0</v>
      </c>
      <c r="AT101" s="11">
        <v>0</v>
      </c>
      <c r="AU101" s="11">
        <v>0</v>
      </c>
      <c r="AV101" s="11">
        <v>0</v>
      </c>
      <c r="AW101" s="11">
        <v>0</v>
      </c>
      <c r="AX101" s="11">
        <v>0</v>
      </c>
      <c r="AY101" s="11">
        <v>0</v>
      </c>
      <c r="AZ101" s="11">
        <v>0</v>
      </c>
      <c r="BA101" s="11">
        <v>0</v>
      </c>
      <c r="BB101" s="11">
        <v>0</v>
      </c>
      <c r="BC101" s="11">
        <v>0</v>
      </c>
      <c r="BD101" s="22">
        <f t="shared" si="3"/>
        <v>1</v>
      </c>
      <c r="BE101" s="24">
        <v>1</v>
      </c>
    </row>
    <row r="102" spans="2:57">
      <c r="C102" s="1">
        <v>42</v>
      </c>
      <c r="D102" s="5" t="str">
        <f t="shared" si="4"/>
        <v>п42</v>
      </c>
      <c r="E102" s="11">
        <v>0</v>
      </c>
      <c r="F102" s="11">
        <v>0</v>
      </c>
      <c r="G102" s="11">
        <v>0</v>
      </c>
      <c r="H102" s="11">
        <v>0</v>
      </c>
      <c r="I102" s="11">
        <v>0</v>
      </c>
      <c r="J102" s="11">
        <v>0</v>
      </c>
      <c r="K102" s="11">
        <v>0</v>
      </c>
      <c r="L102" s="11">
        <v>0</v>
      </c>
      <c r="M102" s="11">
        <v>0</v>
      </c>
      <c r="N102" s="11">
        <v>0</v>
      </c>
      <c r="O102" s="11">
        <v>0</v>
      </c>
      <c r="P102" s="11">
        <v>0</v>
      </c>
      <c r="Q102" s="11">
        <v>0</v>
      </c>
      <c r="R102" s="11">
        <v>0</v>
      </c>
      <c r="S102" s="11">
        <v>0</v>
      </c>
      <c r="T102" s="11">
        <v>0</v>
      </c>
      <c r="U102" s="11">
        <v>0</v>
      </c>
      <c r="V102" s="11">
        <v>0</v>
      </c>
      <c r="W102" s="11">
        <v>0</v>
      </c>
      <c r="X102" s="11">
        <v>0</v>
      </c>
      <c r="Y102" s="11">
        <v>0</v>
      </c>
      <c r="Z102" s="11">
        <v>0</v>
      </c>
      <c r="AA102" s="11">
        <v>0</v>
      </c>
      <c r="AB102" s="11">
        <v>0</v>
      </c>
      <c r="AC102" s="11">
        <v>0</v>
      </c>
      <c r="AD102" s="11">
        <v>0</v>
      </c>
      <c r="AE102" s="11">
        <v>0</v>
      </c>
      <c r="AF102" s="11">
        <v>0</v>
      </c>
      <c r="AG102" s="11">
        <v>0</v>
      </c>
      <c r="AH102" s="11">
        <v>0</v>
      </c>
      <c r="AI102" s="11">
        <v>0</v>
      </c>
      <c r="AJ102" s="11">
        <v>0</v>
      </c>
      <c r="AK102" s="11">
        <v>0</v>
      </c>
      <c r="AL102" s="11">
        <v>0</v>
      </c>
      <c r="AM102" s="11">
        <v>1</v>
      </c>
      <c r="AN102" s="11">
        <v>0</v>
      </c>
      <c r="AO102" s="11">
        <v>0</v>
      </c>
      <c r="AP102" s="11">
        <v>0</v>
      </c>
      <c r="AQ102" s="11">
        <v>0</v>
      </c>
      <c r="AR102" s="11">
        <v>0</v>
      </c>
      <c r="AS102" s="11">
        <v>0</v>
      </c>
      <c r="AT102" s="10">
        <v>0</v>
      </c>
      <c r="AU102" s="11">
        <v>0</v>
      </c>
      <c r="AV102" s="11">
        <v>0</v>
      </c>
      <c r="AW102" s="11">
        <v>0</v>
      </c>
      <c r="AX102" s="11">
        <v>0</v>
      </c>
      <c r="AY102" s="11">
        <v>0</v>
      </c>
      <c r="AZ102" s="11">
        <v>0</v>
      </c>
      <c r="BA102" s="11">
        <v>0</v>
      </c>
      <c r="BB102" s="11">
        <v>0</v>
      </c>
      <c r="BC102" s="11">
        <v>0</v>
      </c>
      <c r="BD102" s="22">
        <f t="shared" si="3"/>
        <v>1</v>
      </c>
      <c r="BE102" s="24">
        <v>1</v>
      </c>
    </row>
    <row r="103" spans="2:57">
      <c r="C103" s="1">
        <v>43</v>
      </c>
      <c r="D103" s="5" t="str">
        <f t="shared" si="4"/>
        <v>п43</v>
      </c>
      <c r="E103" s="11">
        <v>1</v>
      </c>
      <c r="F103" s="11">
        <v>0</v>
      </c>
      <c r="G103" s="11">
        <v>0</v>
      </c>
      <c r="H103" s="11">
        <v>0</v>
      </c>
      <c r="I103" s="11">
        <v>0</v>
      </c>
      <c r="J103" s="11">
        <v>0</v>
      </c>
      <c r="K103" s="11">
        <v>0</v>
      </c>
      <c r="L103" s="11">
        <v>0</v>
      </c>
      <c r="M103" s="11">
        <v>0</v>
      </c>
      <c r="N103" s="11">
        <v>0</v>
      </c>
      <c r="O103" s="11">
        <v>0</v>
      </c>
      <c r="P103" s="11">
        <v>0</v>
      </c>
      <c r="Q103" s="11">
        <v>0</v>
      </c>
      <c r="R103" s="11">
        <v>0</v>
      </c>
      <c r="S103" s="11">
        <v>0</v>
      </c>
      <c r="T103" s="11">
        <v>0</v>
      </c>
      <c r="U103" s="11">
        <v>0</v>
      </c>
      <c r="V103" s="11">
        <v>0</v>
      </c>
      <c r="W103" s="11">
        <v>0</v>
      </c>
      <c r="X103" s="11">
        <v>0</v>
      </c>
      <c r="Y103" s="11">
        <v>0</v>
      </c>
      <c r="Z103" s="11">
        <v>0</v>
      </c>
      <c r="AA103" s="11">
        <v>0</v>
      </c>
      <c r="AB103" s="11">
        <v>0</v>
      </c>
      <c r="AC103" s="11">
        <v>0</v>
      </c>
      <c r="AD103" s="11">
        <v>0</v>
      </c>
      <c r="AE103" s="11">
        <v>0</v>
      </c>
      <c r="AF103" s="11">
        <v>0</v>
      </c>
      <c r="AG103" s="11">
        <v>0</v>
      </c>
      <c r="AH103" s="11">
        <v>0</v>
      </c>
      <c r="AI103" s="11">
        <v>0</v>
      </c>
      <c r="AJ103" s="11">
        <v>0</v>
      </c>
      <c r="AK103" s="11">
        <v>0</v>
      </c>
      <c r="AL103" s="11">
        <v>0</v>
      </c>
      <c r="AM103" s="11">
        <v>0</v>
      </c>
      <c r="AN103" s="11">
        <v>0</v>
      </c>
      <c r="AO103" s="11">
        <v>0</v>
      </c>
      <c r="AP103" s="11">
        <v>0</v>
      </c>
      <c r="AQ103" s="11">
        <v>0</v>
      </c>
      <c r="AR103" s="11">
        <v>0</v>
      </c>
      <c r="AS103" s="11">
        <v>0</v>
      </c>
      <c r="AT103" s="11">
        <v>0</v>
      </c>
      <c r="AU103" s="10">
        <v>0</v>
      </c>
      <c r="AV103" s="11">
        <v>0</v>
      </c>
      <c r="AW103" s="11">
        <v>0</v>
      </c>
      <c r="AX103" s="11">
        <v>0</v>
      </c>
      <c r="AY103" s="11">
        <v>0</v>
      </c>
      <c r="AZ103" s="11">
        <v>0</v>
      </c>
      <c r="BA103" s="11">
        <v>0</v>
      </c>
      <c r="BB103" s="11">
        <v>0</v>
      </c>
      <c r="BC103" s="11">
        <v>0</v>
      </c>
      <c r="BD103" s="22">
        <f t="shared" si="3"/>
        <v>1</v>
      </c>
      <c r="BE103" s="24">
        <v>1</v>
      </c>
    </row>
    <row r="104" spans="2:57">
      <c r="C104" s="1">
        <v>44</v>
      </c>
      <c r="D104" s="5" t="str">
        <f t="shared" si="4"/>
        <v>п44</v>
      </c>
      <c r="E104" s="11">
        <v>0</v>
      </c>
      <c r="F104" s="11">
        <v>0</v>
      </c>
      <c r="G104" s="11">
        <v>0</v>
      </c>
      <c r="H104" s="11">
        <v>0</v>
      </c>
      <c r="I104" s="11">
        <v>0</v>
      </c>
      <c r="J104" s="11">
        <v>0</v>
      </c>
      <c r="K104" s="11">
        <v>0</v>
      </c>
      <c r="L104" s="11">
        <v>0</v>
      </c>
      <c r="M104" s="11">
        <v>0</v>
      </c>
      <c r="N104" s="11">
        <v>0</v>
      </c>
      <c r="O104" s="11">
        <v>0</v>
      </c>
      <c r="P104" s="11">
        <v>0</v>
      </c>
      <c r="Q104" s="11">
        <v>0</v>
      </c>
      <c r="R104" s="11">
        <v>0</v>
      </c>
      <c r="S104" s="11">
        <v>0</v>
      </c>
      <c r="T104" s="11">
        <v>0</v>
      </c>
      <c r="U104" s="11">
        <v>0</v>
      </c>
      <c r="V104" s="11">
        <v>0</v>
      </c>
      <c r="W104" s="11">
        <v>0</v>
      </c>
      <c r="X104" s="11">
        <v>0</v>
      </c>
      <c r="Y104" s="11">
        <v>0</v>
      </c>
      <c r="Z104" s="11">
        <v>0</v>
      </c>
      <c r="AA104" s="11">
        <v>0</v>
      </c>
      <c r="AB104" s="11">
        <v>0</v>
      </c>
      <c r="AC104" s="11">
        <v>0</v>
      </c>
      <c r="AD104" s="11">
        <v>0</v>
      </c>
      <c r="AE104" s="11">
        <v>0</v>
      </c>
      <c r="AF104" s="11">
        <v>0</v>
      </c>
      <c r="AG104" s="11">
        <v>0</v>
      </c>
      <c r="AH104" s="11">
        <v>0</v>
      </c>
      <c r="AI104" s="11">
        <v>0</v>
      </c>
      <c r="AJ104" s="11">
        <v>0</v>
      </c>
      <c r="AK104" s="11">
        <v>1</v>
      </c>
      <c r="AL104" s="11">
        <v>0</v>
      </c>
      <c r="AM104" s="11">
        <v>0</v>
      </c>
      <c r="AN104" s="11">
        <v>0</v>
      </c>
      <c r="AO104" s="11">
        <v>0</v>
      </c>
      <c r="AP104" s="11">
        <v>0</v>
      </c>
      <c r="AQ104" s="11">
        <v>0</v>
      </c>
      <c r="AR104" s="11">
        <v>0</v>
      </c>
      <c r="AS104" s="11">
        <v>0</v>
      </c>
      <c r="AT104" s="11">
        <v>0</v>
      </c>
      <c r="AU104" s="11">
        <v>0</v>
      </c>
      <c r="AV104" s="10">
        <v>0</v>
      </c>
      <c r="AW104" s="11">
        <v>0</v>
      </c>
      <c r="AX104" s="11">
        <v>0</v>
      </c>
      <c r="AY104" s="11">
        <v>0</v>
      </c>
      <c r="AZ104" s="11">
        <v>0</v>
      </c>
      <c r="BA104" s="11">
        <v>0</v>
      </c>
      <c r="BB104" s="11">
        <v>0</v>
      </c>
      <c r="BC104" s="11">
        <v>0</v>
      </c>
      <c r="BD104" s="22">
        <f t="shared" si="3"/>
        <v>1</v>
      </c>
      <c r="BE104" s="24">
        <v>1</v>
      </c>
    </row>
    <row r="105" spans="2:57">
      <c r="C105" s="1">
        <v>45</v>
      </c>
      <c r="D105" s="5" t="str">
        <f t="shared" si="4"/>
        <v>п45</v>
      </c>
      <c r="E105" s="11">
        <v>0</v>
      </c>
      <c r="F105" s="11">
        <v>0</v>
      </c>
      <c r="G105" s="11">
        <v>0</v>
      </c>
      <c r="H105" s="11">
        <v>0</v>
      </c>
      <c r="I105" s="11">
        <v>0</v>
      </c>
      <c r="J105" s="11">
        <v>0</v>
      </c>
      <c r="K105" s="11">
        <v>0</v>
      </c>
      <c r="L105" s="11">
        <v>0</v>
      </c>
      <c r="M105" s="11">
        <v>0</v>
      </c>
      <c r="N105" s="11">
        <v>0</v>
      </c>
      <c r="O105" s="11">
        <v>0</v>
      </c>
      <c r="P105" s="11">
        <v>0</v>
      </c>
      <c r="Q105" s="11">
        <v>0</v>
      </c>
      <c r="R105" s="11">
        <v>0</v>
      </c>
      <c r="S105" s="11">
        <v>0</v>
      </c>
      <c r="T105" s="11">
        <v>0</v>
      </c>
      <c r="U105" s="11">
        <v>0</v>
      </c>
      <c r="V105" s="11">
        <v>0</v>
      </c>
      <c r="W105" s="11">
        <v>0</v>
      </c>
      <c r="X105" s="11">
        <v>0</v>
      </c>
      <c r="Y105" s="11">
        <v>0</v>
      </c>
      <c r="Z105" s="11">
        <v>0</v>
      </c>
      <c r="AA105" s="11">
        <v>0</v>
      </c>
      <c r="AB105" s="11">
        <v>0</v>
      </c>
      <c r="AC105" s="11">
        <v>0</v>
      </c>
      <c r="AD105" s="11">
        <v>0</v>
      </c>
      <c r="AE105" s="11">
        <v>0</v>
      </c>
      <c r="AF105" s="11">
        <v>0</v>
      </c>
      <c r="AG105" s="11">
        <v>0</v>
      </c>
      <c r="AH105" s="11">
        <v>0</v>
      </c>
      <c r="AI105" s="11">
        <v>0</v>
      </c>
      <c r="AJ105" s="11">
        <v>1</v>
      </c>
      <c r="AK105" s="11">
        <v>0</v>
      </c>
      <c r="AL105" s="11">
        <v>0</v>
      </c>
      <c r="AM105" s="11">
        <v>0</v>
      </c>
      <c r="AN105" s="11">
        <v>0</v>
      </c>
      <c r="AO105" s="11">
        <v>0</v>
      </c>
      <c r="AP105" s="11">
        <v>0</v>
      </c>
      <c r="AQ105" s="11">
        <v>0</v>
      </c>
      <c r="AR105" s="11">
        <v>0</v>
      </c>
      <c r="AS105" s="11">
        <v>0</v>
      </c>
      <c r="AT105" s="11">
        <v>0</v>
      </c>
      <c r="AU105" s="11">
        <v>0</v>
      </c>
      <c r="AV105" s="11">
        <v>0</v>
      </c>
      <c r="AW105" s="10">
        <v>0</v>
      </c>
      <c r="AX105" s="11">
        <v>0</v>
      </c>
      <c r="AY105" s="11">
        <v>0</v>
      </c>
      <c r="AZ105" s="11">
        <v>0</v>
      </c>
      <c r="BA105" s="11">
        <v>0</v>
      </c>
      <c r="BB105" s="11">
        <v>0</v>
      </c>
      <c r="BC105" s="11">
        <v>0</v>
      </c>
      <c r="BD105" s="22">
        <f t="shared" si="3"/>
        <v>1</v>
      </c>
      <c r="BE105" s="24">
        <v>1</v>
      </c>
    </row>
    <row r="106" spans="2:57">
      <c r="C106" s="1">
        <v>46</v>
      </c>
      <c r="D106" s="5" t="str">
        <f t="shared" si="4"/>
        <v>п46</v>
      </c>
      <c r="E106" s="11">
        <v>0</v>
      </c>
      <c r="F106" s="11">
        <v>0</v>
      </c>
      <c r="G106" s="11">
        <v>0</v>
      </c>
      <c r="H106" s="11">
        <v>0</v>
      </c>
      <c r="I106" s="11">
        <v>0</v>
      </c>
      <c r="J106" s="11">
        <v>0</v>
      </c>
      <c r="K106" s="11">
        <v>0</v>
      </c>
      <c r="L106" s="11">
        <v>0</v>
      </c>
      <c r="M106" s="11">
        <v>0</v>
      </c>
      <c r="N106" s="11">
        <v>0</v>
      </c>
      <c r="O106" s="11">
        <v>0</v>
      </c>
      <c r="P106" s="11">
        <v>0</v>
      </c>
      <c r="Q106" s="11">
        <v>0</v>
      </c>
      <c r="R106" s="11">
        <v>0</v>
      </c>
      <c r="S106" s="11">
        <v>0</v>
      </c>
      <c r="T106" s="11">
        <v>0</v>
      </c>
      <c r="U106" s="11">
        <v>0</v>
      </c>
      <c r="V106" s="11">
        <v>0</v>
      </c>
      <c r="W106" s="11">
        <v>0</v>
      </c>
      <c r="X106" s="11">
        <v>0</v>
      </c>
      <c r="Y106" s="11">
        <v>0</v>
      </c>
      <c r="Z106" s="11">
        <v>0</v>
      </c>
      <c r="AA106" s="11">
        <v>0</v>
      </c>
      <c r="AB106" s="11">
        <v>0</v>
      </c>
      <c r="AC106" s="11">
        <v>0</v>
      </c>
      <c r="AD106" s="11">
        <v>0</v>
      </c>
      <c r="AE106" s="11">
        <v>0</v>
      </c>
      <c r="AF106" s="11">
        <v>0</v>
      </c>
      <c r="AG106" s="11">
        <v>0</v>
      </c>
      <c r="AH106" s="11">
        <v>0</v>
      </c>
      <c r="AI106" s="11">
        <v>0</v>
      </c>
      <c r="AJ106" s="11">
        <v>0</v>
      </c>
      <c r="AK106" s="11">
        <v>0</v>
      </c>
      <c r="AL106" s="11">
        <v>0</v>
      </c>
      <c r="AM106" s="11">
        <v>0</v>
      </c>
      <c r="AN106" s="11">
        <v>0</v>
      </c>
      <c r="AO106" s="11">
        <v>0</v>
      </c>
      <c r="AP106" s="11">
        <v>0</v>
      </c>
      <c r="AQ106" s="11">
        <v>0</v>
      </c>
      <c r="AR106" s="11">
        <v>0</v>
      </c>
      <c r="AS106" s="11">
        <v>1</v>
      </c>
      <c r="AT106" s="11">
        <v>0</v>
      </c>
      <c r="AU106" s="11">
        <v>0</v>
      </c>
      <c r="AV106" s="11">
        <v>0</v>
      </c>
      <c r="AW106" s="11">
        <v>0</v>
      </c>
      <c r="AX106" s="10">
        <v>0</v>
      </c>
      <c r="AY106" s="11">
        <v>0</v>
      </c>
      <c r="AZ106" s="11">
        <v>0</v>
      </c>
      <c r="BA106" s="11">
        <v>0</v>
      </c>
      <c r="BB106" s="11">
        <v>0</v>
      </c>
      <c r="BC106" s="11">
        <v>0</v>
      </c>
      <c r="BD106" s="22">
        <f t="shared" si="3"/>
        <v>1</v>
      </c>
      <c r="BE106" s="24">
        <v>1</v>
      </c>
    </row>
    <row r="107" spans="2:57">
      <c r="C107" s="1">
        <v>47</v>
      </c>
      <c r="D107" s="5" t="str">
        <f t="shared" si="4"/>
        <v>п47</v>
      </c>
      <c r="E107" s="11">
        <v>0</v>
      </c>
      <c r="F107" s="11">
        <v>0</v>
      </c>
      <c r="G107" s="11">
        <v>0</v>
      </c>
      <c r="H107" s="11">
        <v>0</v>
      </c>
      <c r="I107" s="11">
        <v>0</v>
      </c>
      <c r="J107" s="11">
        <v>0</v>
      </c>
      <c r="K107" s="11">
        <v>0</v>
      </c>
      <c r="L107" s="11">
        <v>1</v>
      </c>
      <c r="M107" s="11">
        <v>0</v>
      </c>
      <c r="N107" s="11">
        <v>0</v>
      </c>
      <c r="O107" s="11">
        <v>0</v>
      </c>
      <c r="P107" s="11">
        <v>0</v>
      </c>
      <c r="Q107" s="11">
        <v>0</v>
      </c>
      <c r="R107" s="11">
        <v>0</v>
      </c>
      <c r="S107" s="11">
        <v>0</v>
      </c>
      <c r="T107" s="11">
        <v>0</v>
      </c>
      <c r="U107" s="11">
        <v>0</v>
      </c>
      <c r="V107" s="11">
        <v>0</v>
      </c>
      <c r="W107" s="11">
        <v>0</v>
      </c>
      <c r="X107" s="11">
        <v>0</v>
      </c>
      <c r="Y107" s="11">
        <v>0</v>
      </c>
      <c r="Z107" s="11">
        <v>0</v>
      </c>
      <c r="AA107" s="11">
        <v>0</v>
      </c>
      <c r="AB107" s="11">
        <v>0</v>
      </c>
      <c r="AC107" s="11">
        <v>0</v>
      </c>
      <c r="AD107" s="11">
        <v>0</v>
      </c>
      <c r="AE107" s="11">
        <v>0</v>
      </c>
      <c r="AF107" s="11">
        <v>0</v>
      </c>
      <c r="AG107" s="11">
        <v>0</v>
      </c>
      <c r="AH107" s="11">
        <v>0</v>
      </c>
      <c r="AI107" s="11">
        <v>0</v>
      </c>
      <c r="AJ107" s="11">
        <v>0</v>
      </c>
      <c r="AK107" s="11">
        <v>0</v>
      </c>
      <c r="AL107" s="11">
        <v>0</v>
      </c>
      <c r="AM107" s="11">
        <v>0</v>
      </c>
      <c r="AN107" s="11">
        <v>0</v>
      </c>
      <c r="AO107" s="11">
        <v>0</v>
      </c>
      <c r="AP107" s="11">
        <v>0</v>
      </c>
      <c r="AQ107" s="11">
        <v>0</v>
      </c>
      <c r="AR107" s="11">
        <v>0</v>
      </c>
      <c r="AS107" s="11">
        <v>0</v>
      </c>
      <c r="AT107" s="11">
        <v>0</v>
      </c>
      <c r="AU107" s="11">
        <v>0</v>
      </c>
      <c r="AV107" s="11">
        <v>0</v>
      </c>
      <c r="AW107" s="11">
        <v>0</v>
      </c>
      <c r="AX107" s="11">
        <v>0</v>
      </c>
      <c r="AY107" s="10">
        <v>0</v>
      </c>
      <c r="AZ107" s="11">
        <v>0</v>
      </c>
      <c r="BA107" s="11">
        <v>0</v>
      </c>
      <c r="BB107" s="11">
        <v>0</v>
      </c>
      <c r="BC107" s="11">
        <v>0</v>
      </c>
      <c r="BD107" s="22">
        <f t="shared" si="3"/>
        <v>1</v>
      </c>
      <c r="BE107" s="24">
        <v>1</v>
      </c>
    </row>
    <row r="108" spans="2:57">
      <c r="C108" s="1">
        <v>48</v>
      </c>
      <c r="D108" s="5" t="str">
        <f t="shared" si="4"/>
        <v>п48</v>
      </c>
      <c r="E108" s="11">
        <v>0</v>
      </c>
      <c r="F108" s="11">
        <v>0</v>
      </c>
      <c r="G108" s="11">
        <v>0</v>
      </c>
      <c r="H108" s="11">
        <v>0</v>
      </c>
      <c r="I108" s="11">
        <v>0</v>
      </c>
      <c r="J108" s="11">
        <v>0</v>
      </c>
      <c r="K108" s="11">
        <v>0</v>
      </c>
      <c r="L108" s="11">
        <v>0</v>
      </c>
      <c r="M108" s="11">
        <v>0</v>
      </c>
      <c r="N108" s="11">
        <v>1</v>
      </c>
      <c r="O108" s="11">
        <v>0</v>
      </c>
      <c r="P108" s="11">
        <v>0</v>
      </c>
      <c r="Q108" s="11">
        <v>0</v>
      </c>
      <c r="R108" s="11">
        <v>0</v>
      </c>
      <c r="S108" s="11">
        <v>0</v>
      </c>
      <c r="T108" s="11">
        <v>0</v>
      </c>
      <c r="U108" s="11">
        <v>0</v>
      </c>
      <c r="V108" s="11">
        <v>0</v>
      </c>
      <c r="W108" s="11">
        <v>0</v>
      </c>
      <c r="X108" s="11">
        <v>0</v>
      </c>
      <c r="Y108" s="11">
        <v>0</v>
      </c>
      <c r="Z108" s="11">
        <v>0</v>
      </c>
      <c r="AA108" s="11">
        <v>0</v>
      </c>
      <c r="AB108" s="11">
        <v>0</v>
      </c>
      <c r="AC108" s="11">
        <v>0</v>
      </c>
      <c r="AD108" s="11">
        <v>0</v>
      </c>
      <c r="AE108" s="11">
        <v>0</v>
      </c>
      <c r="AF108" s="11">
        <v>0</v>
      </c>
      <c r="AG108" s="11">
        <v>0</v>
      </c>
      <c r="AH108" s="11">
        <v>0</v>
      </c>
      <c r="AI108" s="11">
        <v>0</v>
      </c>
      <c r="AJ108" s="11">
        <v>0</v>
      </c>
      <c r="AK108" s="11">
        <v>0</v>
      </c>
      <c r="AL108" s="11">
        <v>0</v>
      </c>
      <c r="AM108" s="11">
        <v>0</v>
      </c>
      <c r="AN108" s="11">
        <v>0</v>
      </c>
      <c r="AO108" s="11">
        <v>0</v>
      </c>
      <c r="AP108" s="11">
        <v>0</v>
      </c>
      <c r="AQ108" s="11">
        <v>0</v>
      </c>
      <c r="AR108" s="11">
        <v>0</v>
      </c>
      <c r="AS108" s="11">
        <v>0</v>
      </c>
      <c r="AT108" s="11">
        <v>0</v>
      </c>
      <c r="AU108" s="11">
        <v>0</v>
      </c>
      <c r="AV108" s="11">
        <v>0</v>
      </c>
      <c r="AW108" s="11">
        <v>0</v>
      </c>
      <c r="AX108" s="11">
        <v>0</v>
      </c>
      <c r="AY108" s="11">
        <v>0</v>
      </c>
      <c r="AZ108" s="10">
        <v>0</v>
      </c>
      <c r="BA108" s="11">
        <v>0</v>
      </c>
      <c r="BB108" s="11">
        <v>0</v>
      </c>
      <c r="BC108" s="11">
        <v>0</v>
      </c>
      <c r="BD108" s="22">
        <f t="shared" si="3"/>
        <v>1</v>
      </c>
      <c r="BE108" s="24">
        <v>1</v>
      </c>
    </row>
    <row r="109" spans="2:57">
      <c r="C109" s="1">
        <v>49</v>
      </c>
      <c r="D109" s="5" t="str">
        <f t="shared" si="4"/>
        <v>п49</v>
      </c>
      <c r="E109" s="11">
        <v>0</v>
      </c>
      <c r="F109" s="11">
        <v>0</v>
      </c>
      <c r="G109" s="11">
        <v>0</v>
      </c>
      <c r="H109" s="11">
        <v>0</v>
      </c>
      <c r="I109" s="11">
        <v>0</v>
      </c>
      <c r="J109" s="11">
        <v>0</v>
      </c>
      <c r="K109" s="11">
        <v>0</v>
      </c>
      <c r="L109" s="11">
        <v>0</v>
      </c>
      <c r="M109" s="11">
        <v>0</v>
      </c>
      <c r="N109" s="11">
        <v>0</v>
      </c>
      <c r="O109" s="11">
        <v>0</v>
      </c>
      <c r="P109" s="11">
        <v>0</v>
      </c>
      <c r="Q109" s="11">
        <v>0</v>
      </c>
      <c r="R109" s="11">
        <v>0</v>
      </c>
      <c r="S109" s="11">
        <v>0</v>
      </c>
      <c r="T109" s="11">
        <v>0</v>
      </c>
      <c r="U109" s="11">
        <v>0</v>
      </c>
      <c r="V109" s="11">
        <v>0</v>
      </c>
      <c r="W109" s="11">
        <v>0</v>
      </c>
      <c r="X109" s="11">
        <v>0</v>
      </c>
      <c r="Y109" s="11">
        <v>0</v>
      </c>
      <c r="Z109" s="11">
        <v>0</v>
      </c>
      <c r="AA109" s="11">
        <v>0</v>
      </c>
      <c r="AB109" s="11">
        <v>0</v>
      </c>
      <c r="AC109" s="11">
        <v>0</v>
      </c>
      <c r="AD109" s="11">
        <v>0</v>
      </c>
      <c r="AE109" s="11">
        <v>0</v>
      </c>
      <c r="AF109" s="11">
        <v>0</v>
      </c>
      <c r="AG109" s="11">
        <v>0</v>
      </c>
      <c r="AH109" s="11">
        <v>0</v>
      </c>
      <c r="AI109" s="11">
        <v>0</v>
      </c>
      <c r="AJ109" s="11">
        <v>0</v>
      </c>
      <c r="AK109" s="11">
        <v>0</v>
      </c>
      <c r="AL109" s="11">
        <v>0</v>
      </c>
      <c r="AM109" s="11">
        <v>0</v>
      </c>
      <c r="AN109" s="11">
        <v>0</v>
      </c>
      <c r="AO109" s="11">
        <v>0</v>
      </c>
      <c r="AP109" s="11">
        <v>0</v>
      </c>
      <c r="AQ109" s="11">
        <v>0</v>
      </c>
      <c r="AR109" s="11">
        <v>0</v>
      </c>
      <c r="AS109" s="11">
        <v>0</v>
      </c>
      <c r="AT109" s="11">
        <v>1</v>
      </c>
      <c r="AU109" s="11">
        <v>0</v>
      </c>
      <c r="AV109" s="11">
        <v>0</v>
      </c>
      <c r="AW109" s="11">
        <v>0</v>
      </c>
      <c r="AX109" s="11">
        <v>0</v>
      </c>
      <c r="AY109" s="11">
        <v>0</v>
      </c>
      <c r="AZ109" s="11">
        <v>0</v>
      </c>
      <c r="BA109" s="10">
        <v>0</v>
      </c>
      <c r="BB109" s="11">
        <v>0</v>
      </c>
      <c r="BC109" s="11">
        <v>0</v>
      </c>
      <c r="BD109" s="22">
        <f t="shared" si="3"/>
        <v>1</v>
      </c>
      <c r="BE109" s="24">
        <v>1</v>
      </c>
    </row>
    <row r="110" spans="2:57">
      <c r="C110" s="1">
        <v>50</v>
      </c>
      <c r="D110" s="5" t="str">
        <f t="shared" si="4"/>
        <v>п50</v>
      </c>
      <c r="E110" s="11">
        <v>0</v>
      </c>
      <c r="F110" s="11">
        <v>0</v>
      </c>
      <c r="G110" s="11">
        <v>0</v>
      </c>
      <c r="H110" s="11">
        <v>0</v>
      </c>
      <c r="I110" s="11">
        <v>0</v>
      </c>
      <c r="J110" s="11">
        <v>0</v>
      </c>
      <c r="K110" s="11">
        <v>0</v>
      </c>
      <c r="L110" s="11">
        <v>0</v>
      </c>
      <c r="M110" s="11">
        <v>0</v>
      </c>
      <c r="N110" s="11">
        <v>0</v>
      </c>
      <c r="O110" s="11">
        <v>0</v>
      </c>
      <c r="P110" s="11">
        <v>0</v>
      </c>
      <c r="Q110" s="11">
        <v>0</v>
      </c>
      <c r="R110" s="11">
        <v>0</v>
      </c>
      <c r="S110" s="11">
        <v>0</v>
      </c>
      <c r="T110" s="11">
        <v>0</v>
      </c>
      <c r="U110" s="11">
        <v>0</v>
      </c>
      <c r="V110" s="11">
        <v>0</v>
      </c>
      <c r="W110" s="11">
        <v>0</v>
      </c>
      <c r="X110" s="11">
        <v>0</v>
      </c>
      <c r="Y110" s="11">
        <v>0</v>
      </c>
      <c r="Z110" s="11">
        <v>0</v>
      </c>
      <c r="AA110" s="11">
        <v>0</v>
      </c>
      <c r="AB110" s="11">
        <v>0</v>
      </c>
      <c r="AC110" s="11">
        <v>0</v>
      </c>
      <c r="AD110" s="11">
        <v>0</v>
      </c>
      <c r="AE110" s="11">
        <v>0</v>
      </c>
      <c r="AF110" s="11">
        <v>1</v>
      </c>
      <c r="AG110" s="11">
        <v>0</v>
      </c>
      <c r="AH110" s="11">
        <v>0</v>
      </c>
      <c r="AI110" s="11">
        <v>0</v>
      </c>
      <c r="AJ110" s="11">
        <v>0</v>
      </c>
      <c r="AK110" s="11">
        <v>0</v>
      </c>
      <c r="AL110" s="11">
        <v>0</v>
      </c>
      <c r="AM110" s="11">
        <v>0</v>
      </c>
      <c r="AN110" s="11">
        <v>0</v>
      </c>
      <c r="AO110" s="11">
        <v>0</v>
      </c>
      <c r="AP110" s="11">
        <v>0</v>
      </c>
      <c r="AQ110" s="11">
        <v>0</v>
      </c>
      <c r="AR110" s="11">
        <v>0</v>
      </c>
      <c r="AS110" s="11">
        <v>0</v>
      </c>
      <c r="AT110" s="11">
        <v>0</v>
      </c>
      <c r="AU110" s="11">
        <v>0</v>
      </c>
      <c r="AV110" s="11">
        <v>0</v>
      </c>
      <c r="AW110" s="11">
        <v>0</v>
      </c>
      <c r="AX110" s="11">
        <v>0</v>
      </c>
      <c r="AY110" s="11">
        <v>0</v>
      </c>
      <c r="AZ110" s="11">
        <v>0</v>
      </c>
      <c r="BA110" s="11">
        <v>0</v>
      </c>
      <c r="BB110" s="10">
        <v>0</v>
      </c>
      <c r="BC110" s="11">
        <v>0</v>
      </c>
      <c r="BD110" s="22">
        <f t="shared" si="3"/>
        <v>1</v>
      </c>
      <c r="BE110" s="24">
        <v>1</v>
      </c>
    </row>
    <row r="111" spans="2:57">
      <c r="C111" s="1">
        <v>51</v>
      </c>
      <c r="D111" s="5" t="str">
        <f t="shared" si="4"/>
        <v>п51</v>
      </c>
      <c r="E111" s="11">
        <v>0</v>
      </c>
      <c r="F111" s="11">
        <v>0</v>
      </c>
      <c r="G111" s="11">
        <v>0</v>
      </c>
      <c r="H111" s="11">
        <v>0</v>
      </c>
      <c r="I111" s="11">
        <v>0</v>
      </c>
      <c r="J111" s="11">
        <v>0</v>
      </c>
      <c r="K111" s="11">
        <v>0</v>
      </c>
      <c r="L111" s="11">
        <v>0</v>
      </c>
      <c r="M111" s="11">
        <v>0</v>
      </c>
      <c r="N111" s="11">
        <v>0</v>
      </c>
      <c r="O111" s="11">
        <v>0</v>
      </c>
      <c r="P111" s="11">
        <v>0</v>
      </c>
      <c r="Q111" s="11">
        <v>0</v>
      </c>
      <c r="R111" s="11">
        <v>0</v>
      </c>
      <c r="S111" s="11">
        <v>0</v>
      </c>
      <c r="T111" s="11">
        <v>0</v>
      </c>
      <c r="U111" s="11">
        <v>0</v>
      </c>
      <c r="V111" s="11">
        <v>0</v>
      </c>
      <c r="W111" s="11">
        <v>0</v>
      </c>
      <c r="X111" s="11">
        <v>0</v>
      </c>
      <c r="Y111" s="11">
        <v>0</v>
      </c>
      <c r="Z111" s="11">
        <v>0</v>
      </c>
      <c r="AA111" s="11">
        <v>0</v>
      </c>
      <c r="AB111" s="11">
        <v>0</v>
      </c>
      <c r="AC111" s="11">
        <v>0</v>
      </c>
      <c r="AD111" s="11">
        <v>0</v>
      </c>
      <c r="AE111" s="11">
        <v>0</v>
      </c>
      <c r="AF111" s="11">
        <v>0</v>
      </c>
      <c r="AG111" s="11">
        <v>0</v>
      </c>
      <c r="AH111" s="11">
        <v>0</v>
      </c>
      <c r="AI111" s="11">
        <v>0</v>
      </c>
      <c r="AJ111" s="11">
        <v>0</v>
      </c>
      <c r="AK111" s="11">
        <v>0</v>
      </c>
      <c r="AL111" s="11">
        <v>0</v>
      </c>
      <c r="AM111" s="11">
        <v>0</v>
      </c>
      <c r="AN111" s="11">
        <v>0</v>
      </c>
      <c r="AO111" s="11">
        <v>0</v>
      </c>
      <c r="AP111" s="11">
        <v>0</v>
      </c>
      <c r="AQ111" s="11">
        <v>0</v>
      </c>
      <c r="AR111" s="11">
        <v>0</v>
      </c>
      <c r="AS111" s="11">
        <v>0</v>
      </c>
      <c r="AT111" s="11">
        <v>0</v>
      </c>
      <c r="AU111" s="11">
        <v>0</v>
      </c>
      <c r="AV111" s="11">
        <v>0</v>
      </c>
      <c r="AW111" s="11">
        <v>0</v>
      </c>
      <c r="AX111" s="11">
        <v>0</v>
      </c>
      <c r="AY111" s="11">
        <v>0</v>
      </c>
      <c r="AZ111" s="11">
        <v>0</v>
      </c>
      <c r="BA111" s="11">
        <v>0</v>
      </c>
      <c r="BB111" s="11">
        <v>1</v>
      </c>
      <c r="BC111" s="10">
        <v>0</v>
      </c>
      <c r="BD111" s="22">
        <f t="shared" si="3"/>
        <v>1</v>
      </c>
      <c r="BE111" s="24">
        <v>1</v>
      </c>
    </row>
    <row r="112" spans="2:57">
      <c r="B112" s="9"/>
      <c r="E112" s="22">
        <f>SUM(E61:E111)</f>
        <v>1</v>
      </c>
      <c r="F112" s="22">
        <f t="shared" ref="F112:BC112" si="5">SUM(F61:F111)</f>
        <v>1</v>
      </c>
      <c r="G112" s="22">
        <f t="shared" si="5"/>
        <v>1</v>
      </c>
      <c r="H112" s="22">
        <f t="shared" si="5"/>
        <v>1</v>
      </c>
      <c r="I112" s="22">
        <f t="shared" si="5"/>
        <v>1</v>
      </c>
      <c r="J112" s="22">
        <f t="shared" si="5"/>
        <v>1</v>
      </c>
      <c r="K112" s="22">
        <f t="shared" si="5"/>
        <v>1</v>
      </c>
      <c r="L112" s="22">
        <f t="shared" si="5"/>
        <v>1</v>
      </c>
      <c r="M112" s="22">
        <f t="shared" si="5"/>
        <v>1</v>
      </c>
      <c r="N112" s="22">
        <f t="shared" si="5"/>
        <v>1</v>
      </c>
      <c r="O112" s="22">
        <f t="shared" si="5"/>
        <v>1</v>
      </c>
      <c r="P112" s="22">
        <f t="shared" si="5"/>
        <v>1</v>
      </c>
      <c r="Q112" s="22">
        <f t="shared" si="5"/>
        <v>1</v>
      </c>
      <c r="R112" s="22">
        <f t="shared" si="5"/>
        <v>1</v>
      </c>
      <c r="S112" s="22">
        <f t="shared" si="5"/>
        <v>1</v>
      </c>
      <c r="T112" s="22">
        <f t="shared" si="5"/>
        <v>1</v>
      </c>
      <c r="U112" s="22">
        <f t="shared" si="5"/>
        <v>1</v>
      </c>
      <c r="V112" s="22">
        <f t="shared" si="5"/>
        <v>1</v>
      </c>
      <c r="W112" s="22">
        <f t="shared" si="5"/>
        <v>1</v>
      </c>
      <c r="X112" s="22">
        <f t="shared" si="5"/>
        <v>1</v>
      </c>
      <c r="Y112" s="22">
        <f t="shared" si="5"/>
        <v>1</v>
      </c>
      <c r="Z112" s="22">
        <f t="shared" si="5"/>
        <v>1</v>
      </c>
      <c r="AA112" s="22">
        <f t="shared" si="5"/>
        <v>1</v>
      </c>
      <c r="AB112" s="22">
        <f t="shared" si="5"/>
        <v>1</v>
      </c>
      <c r="AC112" s="22">
        <f t="shared" si="5"/>
        <v>1</v>
      </c>
      <c r="AD112" s="22">
        <f t="shared" si="5"/>
        <v>1</v>
      </c>
      <c r="AE112" s="22">
        <f t="shared" si="5"/>
        <v>1</v>
      </c>
      <c r="AF112" s="22">
        <f t="shared" si="5"/>
        <v>1</v>
      </c>
      <c r="AG112" s="22">
        <f t="shared" si="5"/>
        <v>1</v>
      </c>
      <c r="AH112" s="22">
        <f t="shared" si="5"/>
        <v>1</v>
      </c>
      <c r="AI112" s="22">
        <f t="shared" si="5"/>
        <v>1</v>
      </c>
      <c r="AJ112" s="22">
        <f t="shared" si="5"/>
        <v>1</v>
      </c>
      <c r="AK112" s="22">
        <f t="shared" si="5"/>
        <v>1</v>
      </c>
      <c r="AL112" s="22">
        <f t="shared" si="5"/>
        <v>1</v>
      </c>
      <c r="AM112" s="22">
        <f t="shared" si="5"/>
        <v>1</v>
      </c>
      <c r="AN112" s="22">
        <f t="shared" si="5"/>
        <v>1</v>
      </c>
      <c r="AO112" s="22">
        <f t="shared" si="5"/>
        <v>1</v>
      </c>
      <c r="AP112" s="22">
        <f t="shared" si="5"/>
        <v>1</v>
      </c>
      <c r="AQ112" s="22">
        <f t="shared" si="5"/>
        <v>1</v>
      </c>
      <c r="AR112" s="22">
        <f t="shared" si="5"/>
        <v>1</v>
      </c>
      <c r="AS112" s="22">
        <f t="shared" si="5"/>
        <v>1</v>
      </c>
      <c r="AT112" s="22">
        <f t="shared" si="5"/>
        <v>1</v>
      </c>
      <c r="AU112" s="22">
        <f t="shared" si="5"/>
        <v>1</v>
      </c>
      <c r="AV112" s="22">
        <f t="shared" si="5"/>
        <v>1</v>
      </c>
      <c r="AW112" s="22">
        <f t="shared" si="5"/>
        <v>1</v>
      </c>
      <c r="AX112" s="22">
        <f t="shared" si="5"/>
        <v>1</v>
      </c>
      <c r="AY112" s="22">
        <f t="shared" si="5"/>
        <v>1</v>
      </c>
      <c r="AZ112" s="22">
        <f t="shared" si="5"/>
        <v>1</v>
      </c>
      <c r="BA112" s="22">
        <f t="shared" si="5"/>
        <v>1</v>
      </c>
      <c r="BB112" s="22">
        <f t="shared" si="5"/>
        <v>1</v>
      </c>
      <c r="BC112" s="22">
        <f t="shared" si="5"/>
        <v>1</v>
      </c>
    </row>
    <row r="113" spans="3:63" customFormat="1">
      <c r="E113" s="23">
        <v>1</v>
      </c>
      <c r="F113" s="23">
        <v>1</v>
      </c>
      <c r="G113" s="23">
        <v>1</v>
      </c>
      <c r="H113" s="23">
        <v>1</v>
      </c>
      <c r="I113" s="23">
        <v>1</v>
      </c>
      <c r="J113" s="23">
        <v>1</v>
      </c>
      <c r="K113" s="23">
        <v>1</v>
      </c>
      <c r="L113" s="23">
        <v>1</v>
      </c>
      <c r="M113" s="23">
        <v>1</v>
      </c>
      <c r="N113" s="23">
        <v>1</v>
      </c>
      <c r="O113" s="23">
        <v>1</v>
      </c>
      <c r="P113" s="23">
        <v>1</v>
      </c>
      <c r="Q113" s="23">
        <v>1</v>
      </c>
      <c r="R113" s="23">
        <v>1</v>
      </c>
      <c r="S113" s="23">
        <v>1</v>
      </c>
      <c r="T113" s="23">
        <v>1</v>
      </c>
      <c r="U113" s="23">
        <v>1</v>
      </c>
      <c r="V113" s="23">
        <v>1</v>
      </c>
      <c r="W113" s="23">
        <v>1</v>
      </c>
      <c r="X113" s="23">
        <v>1</v>
      </c>
      <c r="Y113" s="23">
        <v>1</v>
      </c>
      <c r="Z113" s="23">
        <v>1</v>
      </c>
      <c r="AA113" s="23">
        <v>1</v>
      </c>
      <c r="AB113" s="23">
        <v>1</v>
      </c>
      <c r="AC113" s="23">
        <v>1</v>
      </c>
      <c r="AD113" s="23">
        <v>1</v>
      </c>
      <c r="AE113" s="23">
        <v>1</v>
      </c>
      <c r="AF113" s="23">
        <v>1</v>
      </c>
      <c r="AG113" s="23">
        <v>1</v>
      </c>
      <c r="AH113" s="23">
        <v>1</v>
      </c>
      <c r="AI113" s="23">
        <v>1</v>
      </c>
      <c r="AJ113" s="23">
        <v>1</v>
      </c>
      <c r="AK113" s="23">
        <v>1</v>
      </c>
      <c r="AL113" s="23">
        <v>1</v>
      </c>
      <c r="AM113" s="23">
        <v>1</v>
      </c>
      <c r="AN113" s="23">
        <v>1</v>
      </c>
      <c r="AO113" s="23">
        <v>1</v>
      </c>
      <c r="AP113" s="23">
        <v>1</v>
      </c>
      <c r="AQ113" s="23">
        <v>1</v>
      </c>
      <c r="AR113" s="23">
        <v>1</v>
      </c>
      <c r="AS113" s="23">
        <v>1</v>
      </c>
      <c r="AT113" s="23">
        <v>1</v>
      </c>
      <c r="AU113" s="23">
        <v>1</v>
      </c>
      <c r="AV113" s="23">
        <v>1</v>
      </c>
      <c r="AW113" s="23">
        <v>1</v>
      </c>
      <c r="AX113" s="23">
        <v>1</v>
      </c>
      <c r="AY113" s="23">
        <v>1</v>
      </c>
      <c r="AZ113" s="23">
        <v>1</v>
      </c>
      <c r="BA113" s="23">
        <v>1</v>
      </c>
      <c r="BB113" s="23">
        <v>1</v>
      </c>
      <c r="BC113" s="23">
        <v>1</v>
      </c>
    </row>
    <row r="114" spans="3:63" customFormat="1" ht="12.3"/>
    <row r="115" spans="3:63">
      <c r="BD115" s="8" t="s">
        <v>0</v>
      </c>
      <c r="BE115" s="1">
        <v>50</v>
      </c>
      <c r="BF115" s="1">
        <f>BE115-1</f>
        <v>49</v>
      </c>
    </row>
    <row r="116" spans="3:63">
      <c r="C116" s="7"/>
      <c r="D116" s="7"/>
      <c r="E116" s="5" t="str">
        <f t="shared" ref="E116:BC116" si="6">E60</f>
        <v>п01</v>
      </c>
      <c r="F116" s="5" t="str">
        <f t="shared" si="6"/>
        <v>п02</v>
      </c>
      <c r="G116" s="5" t="str">
        <f t="shared" si="6"/>
        <v>п03</v>
      </c>
      <c r="H116" s="5" t="str">
        <f t="shared" si="6"/>
        <v>п04</v>
      </c>
      <c r="I116" s="5" t="str">
        <f t="shared" si="6"/>
        <v>п05</v>
      </c>
      <c r="J116" s="5" t="str">
        <f t="shared" si="6"/>
        <v>п06</v>
      </c>
      <c r="K116" s="5" t="str">
        <f t="shared" si="6"/>
        <v>п07</v>
      </c>
      <c r="L116" s="5" t="str">
        <f t="shared" si="6"/>
        <v>п08</v>
      </c>
      <c r="M116" s="5" t="str">
        <f t="shared" si="6"/>
        <v>п09</v>
      </c>
      <c r="N116" s="5" t="str">
        <f t="shared" si="6"/>
        <v>п10</v>
      </c>
      <c r="O116" s="5" t="str">
        <f t="shared" si="6"/>
        <v>п11</v>
      </c>
      <c r="P116" s="5" t="str">
        <f t="shared" si="6"/>
        <v>п12</v>
      </c>
      <c r="Q116" s="5" t="str">
        <f t="shared" si="6"/>
        <v>п13</v>
      </c>
      <c r="R116" s="5" t="str">
        <f t="shared" si="6"/>
        <v>п14</v>
      </c>
      <c r="S116" s="5" t="str">
        <f t="shared" si="6"/>
        <v>п15</v>
      </c>
      <c r="T116" s="5" t="str">
        <f t="shared" si="6"/>
        <v>п16</v>
      </c>
      <c r="U116" s="5" t="str">
        <f t="shared" si="6"/>
        <v>п17</v>
      </c>
      <c r="V116" s="5" t="str">
        <f t="shared" si="6"/>
        <v>п18</v>
      </c>
      <c r="W116" s="5" t="str">
        <f t="shared" si="6"/>
        <v>п19</v>
      </c>
      <c r="X116" s="5" t="str">
        <f t="shared" si="6"/>
        <v>п20</v>
      </c>
      <c r="Y116" s="5" t="str">
        <f t="shared" si="6"/>
        <v>п21</v>
      </c>
      <c r="Z116" s="5" t="str">
        <f t="shared" si="6"/>
        <v>п22</v>
      </c>
      <c r="AA116" s="5" t="str">
        <f t="shared" si="6"/>
        <v>п23</v>
      </c>
      <c r="AB116" s="5" t="str">
        <f t="shared" si="6"/>
        <v>п24</v>
      </c>
      <c r="AC116" s="5" t="str">
        <f t="shared" si="6"/>
        <v>п25</v>
      </c>
      <c r="AD116" s="5" t="str">
        <f t="shared" si="6"/>
        <v>п26</v>
      </c>
      <c r="AE116" s="5" t="str">
        <f t="shared" si="6"/>
        <v>п27</v>
      </c>
      <c r="AF116" s="5" t="str">
        <f t="shared" si="6"/>
        <v>п28</v>
      </c>
      <c r="AG116" s="5" t="str">
        <f t="shared" si="6"/>
        <v>п29</v>
      </c>
      <c r="AH116" s="5" t="str">
        <f t="shared" si="6"/>
        <v>п30</v>
      </c>
      <c r="AI116" s="5" t="str">
        <f t="shared" si="6"/>
        <v>п31</v>
      </c>
      <c r="AJ116" s="5" t="str">
        <f t="shared" si="6"/>
        <v>п32</v>
      </c>
      <c r="AK116" s="5" t="str">
        <f t="shared" si="6"/>
        <v>п33</v>
      </c>
      <c r="AL116" s="5" t="str">
        <f t="shared" si="6"/>
        <v>п34</v>
      </c>
      <c r="AM116" s="5" t="str">
        <f t="shared" si="6"/>
        <v>п35</v>
      </c>
      <c r="AN116" s="5" t="str">
        <f t="shared" si="6"/>
        <v>п36</v>
      </c>
      <c r="AO116" s="5" t="str">
        <f t="shared" si="6"/>
        <v>п37</v>
      </c>
      <c r="AP116" s="5" t="str">
        <f t="shared" si="6"/>
        <v>п38</v>
      </c>
      <c r="AQ116" s="5" t="str">
        <f t="shared" si="6"/>
        <v>п39</v>
      </c>
      <c r="AR116" s="5" t="str">
        <f t="shared" si="6"/>
        <v>п40</v>
      </c>
      <c r="AS116" s="5" t="str">
        <f t="shared" si="6"/>
        <v>п41</v>
      </c>
      <c r="AT116" s="5" t="str">
        <f t="shared" si="6"/>
        <v>п42</v>
      </c>
      <c r="AU116" s="5" t="str">
        <f t="shared" si="6"/>
        <v>п43</v>
      </c>
      <c r="AV116" s="5" t="str">
        <f t="shared" si="6"/>
        <v>п44</v>
      </c>
      <c r="AW116" s="5" t="str">
        <f t="shared" si="6"/>
        <v>п45</v>
      </c>
      <c r="AX116" s="5" t="str">
        <f t="shared" si="6"/>
        <v>п46</v>
      </c>
      <c r="AY116" s="5" t="str">
        <f t="shared" si="6"/>
        <v>п47</v>
      </c>
      <c r="AZ116" s="5" t="str">
        <f t="shared" si="6"/>
        <v>п48</v>
      </c>
      <c r="BA116" s="5" t="str">
        <f t="shared" si="6"/>
        <v>п49</v>
      </c>
      <c r="BB116" s="5" t="str">
        <f t="shared" si="6"/>
        <v>п50</v>
      </c>
      <c r="BC116" s="5" t="str">
        <f t="shared" si="6"/>
        <v>п51</v>
      </c>
      <c r="BD116" s="9" t="s">
        <v>117</v>
      </c>
      <c r="BH116" s="19" t="s">
        <v>56</v>
      </c>
      <c r="BI116" s="19" t="s">
        <v>55</v>
      </c>
      <c r="BJ116" s="19" t="s">
        <v>53</v>
      </c>
      <c r="BK116" s="1" t="s">
        <v>54</v>
      </c>
    </row>
    <row r="117" spans="3:63">
      <c r="C117" s="1">
        <v>1</v>
      </c>
      <c r="D117" s="5" t="str">
        <f t="shared" ref="D117:D148" si="7">D61</f>
        <v>п01</v>
      </c>
      <c r="E117" s="4"/>
      <c r="F117" s="4"/>
      <c r="G117" s="4"/>
      <c r="H117" s="4"/>
      <c r="I117" s="4"/>
      <c r="J117" s="4"/>
      <c r="K117" s="4"/>
      <c r="L117" s="4"/>
      <c r="M117" s="4"/>
      <c r="N117" s="4"/>
      <c r="O117" s="4"/>
      <c r="P117" s="4"/>
      <c r="Q117" s="4"/>
      <c r="R117" s="4"/>
      <c r="S117" s="4"/>
      <c r="T117" s="4"/>
      <c r="U117" s="4"/>
      <c r="V117" s="4"/>
      <c r="W117" s="4"/>
      <c r="X117" s="4"/>
      <c r="Y117" s="4"/>
      <c r="Z117" s="4"/>
      <c r="AA117" s="4"/>
      <c r="AB117" s="6"/>
      <c r="AC117" s="6"/>
      <c r="AD117" s="6"/>
      <c r="AE117" s="6"/>
      <c r="AF117" s="6"/>
      <c r="AG117" s="6"/>
      <c r="AH117" s="6"/>
      <c r="AI117" s="6"/>
      <c r="AJ117" s="6"/>
      <c r="AK117" s="6"/>
      <c r="AL117" s="6"/>
      <c r="AM117" s="6"/>
      <c r="AN117" s="6"/>
      <c r="AO117" s="6"/>
      <c r="AP117" s="6"/>
      <c r="AQ117" s="6"/>
      <c r="AR117" s="6"/>
      <c r="AS117" s="6"/>
      <c r="AT117" s="6"/>
      <c r="AU117" s="6"/>
      <c r="AV117" s="6"/>
      <c r="AW117" s="6"/>
      <c r="AX117" s="6"/>
      <c r="AY117" s="6"/>
      <c r="AZ117" s="6"/>
      <c r="BA117" s="6"/>
      <c r="BB117" s="6"/>
      <c r="BC117" s="6"/>
      <c r="BD117" s="3">
        <v>50</v>
      </c>
      <c r="BH117" s="25" t="str">
        <f t="shared" ref="BH117:BH148" si="8">VLOOKUP($BK117,$A$6:$D$56,2)</f>
        <v>п01</v>
      </c>
      <c r="BI117" s="26">
        <f t="shared" ref="BI117:BI148" si="9">VLOOKUP($BK117,$A$6:$D$56,3)</f>
        <v>0</v>
      </c>
      <c r="BJ117" s="26">
        <f t="shared" ref="BJ117:BJ148" si="10">VLOOKUP($BK117,$A$6:$D$56,4)</f>
        <v>0</v>
      </c>
      <c r="BK117" s="9">
        <v>1</v>
      </c>
    </row>
    <row r="118" spans="3:63">
      <c r="C118" s="1">
        <v>2</v>
      </c>
      <c r="D118" s="5" t="str">
        <f t="shared" si="7"/>
        <v>п02</v>
      </c>
      <c r="E118" s="4">
        <f t="shared" ref="E118:BC122" si="11">$BD118-E$168+$BE$115*E62</f>
        <v>-42</v>
      </c>
      <c r="F118" s="4">
        <f t="shared" si="11"/>
        <v>0</v>
      </c>
      <c r="G118" s="4">
        <f t="shared" si="11"/>
        <v>-33</v>
      </c>
      <c r="H118" s="4">
        <f t="shared" si="11"/>
        <v>6</v>
      </c>
      <c r="I118" s="4">
        <f t="shared" si="11"/>
        <v>7</v>
      </c>
      <c r="J118" s="4">
        <f t="shared" si="11"/>
        <v>-25</v>
      </c>
      <c r="K118" s="4">
        <f t="shared" si="11"/>
        <v>-34</v>
      </c>
      <c r="L118" s="4">
        <f t="shared" si="11"/>
        <v>-37</v>
      </c>
      <c r="M118" s="4">
        <f t="shared" si="11"/>
        <v>-18</v>
      </c>
      <c r="N118" s="4">
        <f t="shared" si="11"/>
        <v>-2</v>
      </c>
      <c r="O118" s="4">
        <f t="shared" si="11"/>
        <v>-14</v>
      </c>
      <c r="P118" s="4">
        <f t="shared" si="11"/>
        <v>-26</v>
      </c>
      <c r="Q118" s="4">
        <f t="shared" si="11"/>
        <v>-12</v>
      </c>
      <c r="R118" s="4">
        <f t="shared" si="11"/>
        <v>-17</v>
      </c>
      <c r="S118" s="4">
        <f t="shared" si="11"/>
        <v>-38</v>
      </c>
      <c r="T118" s="4">
        <f t="shared" si="11"/>
        <v>-4</v>
      </c>
      <c r="U118" s="4">
        <f t="shared" si="11"/>
        <v>-24</v>
      </c>
      <c r="V118" s="4">
        <f t="shared" si="11"/>
        <v>-35</v>
      </c>
      <c r="W118" s="4">
        <f t="shared" si="11"/>
        <v>-3</v>
      </c>
      <c r="X118" s="4">
        <f t="shared" si="11"/>
        <v>-5</v>
      </c>
      <c r="Y118" s="4">
        <f t="shared" si="11"/>
        <v>8</v>
      </c>
      <c r="Z118" s="4">
        <f t="shared" si="11"/>
        <v>-11</v>
      </c>
      <c r="AA118" s="4">
        <f t="shared" si="11"/>
        <v>-10</v>
      </c>
      <c r="AB118" s="4">
        <f t="shared" si="11"/>
        <v>3</v>
      </c>
      <c r="AC118" s="4">
        <f t="shared" si="11"/>
        <v>-9</v>
      </c>
      <c r="AD118" s="4">
        <f t="shared" si="11"/>
        <v>-13</v>
      </c>
      <c r="AE118" s="4">
        <f t="shared" si="11"/>
        <v>-15</v>
      </c>
      <c r="AF118" s="4">
        <f t="shared" si="11"/>
        <v>-29</v>
      </c>
      <c r="AG118" s="4">
        <f t="shared" si="11"/>
        <v>-8</v>
      </c>
      <c r="AH118" s="4">
        <f t="shared" si="11"/>
        <v>2</v>
      </c>
      <c r="AI118" s="4">
        <f t="shared" si="11"/>
        <v>-30</v>
      </c>
      <c r="AJ118" s="4">
        <f t="shared" si="11"/>
        <v>4</v>
      </c>
      <c r="AK118" s="4">
        <f t="shared" si="11"/>
        <v>-23</v>
      </c>
      <c r="AL118" s="4">
        <f t="shared" si="11"/>
        <v>-16</v>
      </c>
      <c r="AM118" s="4">
        <f t="shared" si="11"/>
        <v>-21</v>
      </c>
      <c r="AN118" s="4">
        <f t="shared" si="11"/>
        <v>-39</v>
      </c>
      <c r="AO118" s="4">
        <f t="shared" si="11"/>
        <v>-40</v>
      </c>
      <c r="AP118" s="4">
        <f t="shared" si="11"/>
        <v>-32</v>
      </c>
      <c r="AQ118" s="4">
        <f t="shared" si="11"/>
        <v>1</v>
      </c>
      <c r="AR118" s="4">
        <f t="shared" si="11"/>
        <v>-31</v>
      </c>
      <c r="AS118" s="4">
        <f t="shared" si="11"/>
        <v>-7</v>
      </c>
      <c r="AT118" s="4">
        <f t="shared" si="11"/>
        <v>-20</v>
      </c>
      <c r="AU118" s="4">
        <f t="shared" si="11"/>
        <v>-41</v>
      </c>
      <c r="AV118" s="4">
        <f t="shared" si="11"/>
        <v>-22</v>
      </c>
      <c r="AW118" s="4">
        <f t="shared" si="11"/>
        <v>5</v>
      </c>
      <c r="AX118" s="4">
        <f t="shared" si="11"/>
        <v>-6</v>
      </c>
      <c r="AY118" s="4">
        <f t="shared" si="11"/>
        <v>-36</v>
      </c>
      <c r="AZ118" s="4">
        <f t="shared" si="11"/>
        <v>49</v>
      </c>
      <c r="BA118" s="4">
        <f t="shared" si="11"/>
        <v>-19</v>
      </c>
      <c r="BB118" s="4">
        <f t="shared" si="11"/>
        <v>-28</v>
      </c>
      <c r="BC118" s="4">
        <f t="shared" si="11"/>
        <v>-27</v>
      </c>
      <c r="BD118" s="3">
        <v>8</v>
      </c>
      <c r="BH118" s="25" t="str">
        <f t="shared" si="8"/>
        <v>п21</v>
      </c>
      <c r="BI118" s="26">
        <f t="shared" si="9"/>
        <v>0.71091005514906547</v>
      </c>
      <c r="BJ118" s="26">
        <f t="shared" si="10"/>
        <v>0.55425939180961503</v>
      </c>
      <c r="BK118" s="9">
        <f>SUMPRODUCT(E61:BC61,$E$59:$BC$59)</f>
        <v>21</v>
      </c>
    </row>
    <row r="119" spans="3:63">
      <c r="C119" s="1">
        <v>3</v>
      </c>
      <c r="D119" s="5" t="str">
        <f t="shared" si="7"/>
        <v>п03</v>
      </c>
      <c r="E119" s="4">
        <f t="shared" si="11"/>
        <v>-9</v>
      </c>
      <c r="F119" s="4">
        <f t="shared" si="11"/>
        <v>33</v>
      </c>
      <c r="G119" s="4">
        <f t="shared" si="11"/>
        <v>0</v>
      </c>
      <c r="H119" s="4">
        <f t="shared" si="11"/>
        <v>39</v>
      </c>
      <c r="I119" s="4">
        <f t="shared" si="11"/>
        <v>40</v>
      </c>
      <c r="J119" s="4">
        <f t="shared" si="11"/>
        <v>8</v>
      </c>
      <c r="K119" s="4">
        <f t="shared" si="11"/>
        <v>49</v>
      </c>
      <c r="L119" s="4">
        <f t="shared" si="11"/>
        <v>-4</v>
      </c>
      <c r="M119" s="4">
        <f t="shared" si="11"/>
        <v>15</v>
      </c>
      <c r="N119" s="4">
        <f t="shared" si="11"/>
        <v>31</v>
      </c>
      <c r="O119" s="4">
        <f t="shared" si="11"/>
        <v>19</v>
      </c>
      <c r="P119" s="4">
        <f t="shared" si="11"/>
        <v>7</v>
      </c>
      <c r="Q119" s="4">
        <f t="shared" si="11"/>
        <v>21</v>
      </c>
      <c r="R119" s="4">
        <f t="shared" si="11"/>
        <v>16</v>
      </c>
      <c r="S119" s="4">
        <f t="shared" si="11"/>
        <v>-5</v>
      </c>
      <c r="T119" s="4">
        <f t="shared" si="11"/>
        <v>29</v>
      </c>
      <c r="U119" s="4">
        <f t="shared" si="11"/>
        <v>9</v>
      </c>
      <c r="V119" s="4">
        <f t="shared" si="11"/>
        <v>-2</v>
      </c>
      <c r="W119" s="4">
        <f t="shared" si="11"/>
        <v>30</v>
      </c>
      <c r="X119" s="4">
        <f t="shared" si="11"/>
        <v>28</v>
      </c>
      <c r="Y119" s="4">
        <f t="shared" si="11"/>
        <v>41</v>
      </c>
      <c r="Z119" s="4">
        <f t="shared" si="11"/>
        <v>22</v>
      </c>
      <c r="AA119" s="4">
        <f t="shared" si="11"/>
        <v>23</v>
      </c>
      <c r="AB119" s="4">
        <f t="shared" si="11"/>
        <v>36</v>
      </c>
      <c r="AC119" s="4">
        <f t="shared" si="11"/>
        <v>24</v>
      </c>
      <c r="AD119" s="4">
        <f t="shared" si="11"/>
        <v>20</v>
      </c>
      <c r="AE119" s="4">
        <f t="shared" si="11"/>
        <v>18</v>
      </c>
      <c r="AF119" s="4">
        <f t="shared" si="11"/>
        <v>4</v>
      </c>
      <c r="AG119" s="4">
        <f t="shared" si="11"/>
        <v>25</v>
      </c>
      <c r="AH119" s="4">
        <f t="shared" si="11"/>
        <v>35</v>
      </c>
      <c r="AI119" s="4">
        <f t="shared" si="11"/>
        <v>3</v>
      </c>
      <c r="AJ119" s="4">
        <f t="shared" si="11"/>
        <v>37</v>
      </c>
      <c r="AK119" s="4">
        <f t="shared" si="11"/>
        <v>10</v>
      </c>
      <c r="AL119" s="4">
        <f t="shared" si="11"/>
        <v>17</v>
      </c>
      <c r="AM119" s="4">
        <f t="shared" si="11"/>
        <v>12</v>
      </c>
      <c r="AN119" s="4">
        <f t="shared" si="11"/>
        <v>-6</v>
      </c>
      <c r="AO119" s="4">
        <f t="shared" si="11"/>
        <v>-7</v>
      </c>
      <c r="AP119" s="4">
        <f t="shared" si="11"/>
        <v>1</v>
      </c>
      <c r="AQ119" s="4">
        <f t="shared" si="11"/>
        <v>34</v>
      </c>
      <c r="AR119" s="4">
        <f t="shared" si="11"/>
        <v>2</v>
      </c>
      <c r="AS119" s="4">
        <f t="shared" si="11"/>
        <v>26</v>
      </c>
      <c r="AT119" s="4">
        <f t="shared" si="11"/>
        <v>13</v>
      </c>
      <c r="AU119" s="4">
        <f t="shared" si="11"/>
        <v>-8</v>
      </c>
      <c r="AV119" s="4">
        <f t="shared" si="11"/>
        <v>11</v>
      </c>
      <c r="AW119" s="4">
        <f t="shared" si="11"/>
        <v>38</v>
      </c>
      <c r="AX119" s="4">
        <f t="shared" si="11"/>
        <v>27</v>
      </c>
      <c r="AY119" s="4">
        <f t="shared" si="11"/>
        <v>-3</v>
      </c>
      <c r="AZ119" s="4">
        <f t="shared" si="11"/>
        <v>32</v>
      </c>
      <c r="BA119" s="4">
        <f t="shared" si="11"/>
        <v>14</v>
      </c>
      <c r="BB119" s="4">
        <f t="shared" si="11"/>
        <v>5</v>
      </c>
      <c r="BC119" s="4">
        <f t="shared" si="11"/>
        <v>6</v>
      </c>
      <c r="BD119" s="3">
        <v>41</v>
      </c>
      <c r="BH119" s="25" t="str">
        <f t="shared" ca="1" si="8"/>
        <v>п05</v>
      </c>
      <c r="BI119" s="26">
        <f t="shared" ca="1" si="9"/>
        <v>3.8623419201675602</v>
      </c>
      <c r="BJ119" s="26">
        <f t="shared" ca="1" si="10"/>
        <v>6.1267174220888654</v>
      </c>
      <c r="BK119" s="9">
        <f ca="1">IF(BK118&lt;=1,0,SUMPRODUCT(OFFSET($E$61:$BC$61,BK118-1,0),$E$59:$BC$59))</f>
        <v>5</v>
      </c>
    </row>
    <row r="120" spans="3:63">
      <c r="C120" s="1">
        <v>4</v>
      </c>
      <c r="D120" s="5" t="str">
        <f t="shared" si="7"/>
        <v>п04</v>
      </c>
      <c r="E120" s="4">
        <f t="shared" si="11"/>
        <v>-48</v>
      </c>
      <c r="F120" s="4">
        <f t="shared" si="11"/>
        <v>-6</v>
      </c>
      <c r="G120" s="4">
        <f t="shared" si="11"/>
        <v>-39</v>
      </c>
      <c r="H120" s="4">
        <f t="shared" si="11"/>
        <v>0</v>
      </c>
      <c r="I120" s="4">
        <f t="shared" si="11"/>
        <v>1</v>
      </c>
      <c r="J120" s="4">
        <f t="shared" si="11"/>
        <v>-31</v>
      </c>
      <c r="K120" s="4">
        <f t="shared" si="11"/>
        <v>-40</v>
      </c>
      <c r="L120" s="4">
        <f t="shared" si="11"/>
        <v>-43</v>
      </c>
      <c r="M120" s="4">
        <f t="shared" si="11"/>
        <v>-24</v>
      </c>
      <c r="N120" s="4">
        <f t="shared" si="11"/>
        <v>-8</v>
      </c>
      <c r="O120" s="4">
        <f t="shared" si="11"/>
        <v>-20</v>
      </c>
      <c r="P120" s="4">
        <f t="shared" si="11"/>
        <v>-32</v>
      </c>
      <c r="Q120" s="4">
        <f t="shared" si="11"/>
        <v>-18</v>
      </c>
      <c r="R120" s="4">
        <f t="shared" si="11"/>
        <v>-23</v>
      </c>
      <c r="S120" s="4">
        <f t="shared" si="11"/>
        <v>-44</v>
      </c>
      <c r="T120" s="4">
        <f t="shared" si="11"/>
        <v>-10</v>
      </c>
      <c r="U120" s="4">
        <f t="shared" si="11"/>
        <v>-30</v>
      </c>
      <c r="V120" s="4">
        <f t="shared" si="11"/>
        <v>-41</v>
      </c>
      <c r="W120" s="4">
        <f t="shared" si="11"/>
        <v>-9</v>
      </c>
      <c r="X120" s="4">
        <f t="shared" si="11"/>
        <v>-11</v>
      </c>
      <c r="Y120" s="4">
        <f t="shared" si="11"/>
        <v>2</v>
      </c>
      <c r="Z120" s="4">
        <f t="shared" si="11"/>
        <v>-17</v>
      </c>
      <c r="AA120" s="4">
        <f t="shared" si="11"/>
        <v>-16</v>
      </c>
      <c r="AB120" s="4">
        <f t="shared" si="11"/>
        <v>-3</v>
      </c>
      <c r="AC120" s="4">
        <f t="shared" si="11"/>
        <v>-15</v>
      </c>
      <c r="AD120" s="4">
        <f t="shared" si="11"/>
        <v>-19</v>
      </c>
      <c r="AE120" s="4">
        <f t="shared" si="11"/>
        <v>-21</v>
      </c>
      <c r="AF120" s="4">
        <f t="shared" si="11"/>
        <v>-35</v>
      </c>
      <c r="AG120" s="4">
        <f t="shared" si="11"/>
        <v>-14</v>
      </c>
      <c r="AH120" s="4">
        <f t="shared" si="11"/>
        <v>-4</v>
      </c>
      <c r="AI120" s="4">
        <f t="shared" si="11"/>
        <v>-36</v>
      </c>
      <c r="AJ120" s="4">
        <f t="shared" si="11"/>
        <v>-2</v>
      </c>
      <c r="AK120" s="4">
        <f t="shared" si="11"/>
        <v>-29</v>
      </c>
      <c r="AL120" s="4">
        <f t="shared" si="11"/>
        <v>-22</v>
      </c>
      <c r="AM120" s="4">
        <f t="shared" si="11"/>
        <v>-27</v>
      </c>
      <c r="AN120" s="4">
        <f t="shared" si="11"/>
        <v>-45</v>
      </c>
      <c r="AO120" s="4">
        <f t="shared" si="11"/>
        <v>-46</v>
      </c>
      <c r="AP120" s="4">
        <f t="shared" si="11"/>
        <v>-38</v>
      </c>
      <c r="AQ120" s="4">
        <f t="shared" si="11"/>
        <v>-5</v>
      </c>
      <c r="AR120" s="4">
        <f t="shared" si="11"/>
        <v>-37</v>
      </c>
      <c r="AS120" s="4">
        <f t="shared" si="11"/>
        <v>-13</v>
      </c>
      <c r="AT120" s="4">
        <f t="shared" si="11"/>
        <v>-26</v>
      </c>
      <c r="AU120" s="4">
        <f t="shared" si="11"/>
        <v>-47</v>
      </c>
      <c r="AV120" s="4">
        <f t="shared" si="11"/>
        <v>-28</v>
      </c>
      <c r="AW120" s="4">
        <f t="shared" si="11"/>
        <v>49</v>
      </c>
      <c r="AX120" s="4">
        <f t="shared" si="11"/>
        <v>-12</v>
      </c>
      <c r="AY120" s="4">
        <f t="shared" si="11"/>
        <v>-42</v>
      </c>
      <c r="AZ120" s="4">
        <f t="shared" si="11"/>
        <v>-7</v>
      </c>
      <c r="BA120" s="4">
        <f t="shared" si="11"/>
        <v>-25</v>
      </c>
      <c r="BB120" s="4">
        <f t="shared" si="11"/>
        <v>-34</v>
      </c>
      <c r="BC120" s="4">
        <f t="shared" si="11"/>
        <v>-33</v>
      </c>
      <c r="BD120" s="3">
        <v>2</v>
      </c>
      <c r="BH120" s="25" t="str">
        <f t="shared" ca="1" si="8"/>
        <v>п04</v>
      </c>
      <c r="BI120" s="26">
        <f t="shared" ca="1" si="9"/>
        <v>1.4481414839359141</v>
      </c>
      <c r="BJ120" s="26">
        <f t="shared" ca="1" si="10"/>
        <v>6.8566164647021299</v>
      </c>
      <c r="BK120" s="9">
        <f t="shared" ref="BK120:BK168" ca="1" si="12">IF(BK119&lt;=1,0,SUMPRODUCT(OFFSET($E$61:$BC$61,BK119-1,0),$E$59:$BC$59))</f>
        <v>4</v>
      </c>
    </row>
    <row r="121" spans="3:63">
      <c r="C121" s="1">
        <v>5</v>
      </c>
      <c r="D121" s="5" t="str">
        <f t="shared" si="7"/>
        <v>п05</v>
      </c>
      <c r="E121" s="4">
        <f t="shared" si="11"/>
        <v>-49</v>
      </c>
      <c r="F121" s="4">
        <f t="shared" si="11"/>
        <v>-7</v>
      </c>
      <c r="G121" s="4">
        <f t="shared" si="11"/>
        <v>-40</v>
      </c>
      <c r="H121" s="4">
        <f t="shared" si="11"/>
        <v>49</v>
      </c>
      <c r="I121" s="4">
        <f t="shared" si="11"/>
        <v>0</v>
      </c>
      <c r="J121" s="4">
        <f t="shared" si="11"/>
        <v>-32</v>
      </c>
      <c r="K121" s="4">
        <f t="shared" si="11"/>
        <v>-41</v>
      </c>
      <c r="L121" s="4">
        <f t="shared" si="11"/>
        <v>-44</v>
      </c>
      <c r="M121" s="4">
        <f t="shared" si="11"/>
        <v>-25</v>
      </c>
      <c r="N121" s="4">
        <f t="shared" si="11"/>
        <v>-9</v>
      </c>
      <c r="O121" s="4">
        <f t="shared" si="11"/>
        <v>-21</v>
      </c>
      <c r="P121" s="4">
        <f t="shared" si="11"/>
        <v>-33</v>
      </c>
      <c r="Q121" s="4">
        <f t="shared" si="11"/>
        <v>-19</v>
      </c>
      <c r="R121" s="4">
        <f t="shared" si="11"/>
        <v>-24</v>
      </c>
      <c r="S121" s="4">
        <f t="shared" si="11"/>
        <v>-45</v>
      </c>
      <c r="T121" s="4">
        <f t="shared" si="11"/>
        <v>-11</v>
      </c>
      <c r="U121" s="4">
        <f t="shared" si="11"/>
        <v>-31</v>
      </c>
      <c r="V121" s="4">
        <f t="shared" si="11"/>
        <v>-42</v>
      </c>
      <c r="W121" s="4">
        <f t="shared" si="11"/>
        <v>-10</v>
      </c>
      <c r="X121" s="4">
        <f t="shared" si="11"/>
        <v>-12</v>
      </c>
      <c r="Y121" s="4">
        <f t="shared" si="11"/>
        <v>1</v>
      </c>
      <c r="Z121" s="4">
        <f t="shared" si="11"/>
        <v>-18</v>
      </c>
      <c r="AA121" s="4">
        <f t="shared" si="11"/>
        <v>-17</v>
      </c>
      <c r="AB121" s="4">
        <f t="shared" si="11"/>
        <v>-4</v>
      </c>
      <c r="AC121" s="4">
        <f t="shared" si="11"/>
        <v>-16</v>
      </c>
      <c r="AD121" s="4">
        <f t="shared" si="11"/>
        <v>-20</v>
      </c>
      <c r="AE121" s="4">
        <f t="shared" si="11"/>
        <v>-22</v>
      </c>
      <c r="AF121" s="4">
        <f t="shared" si="11"/>
        <v>-36</v>
      </c>
      <c r="AG121" s="4">
        <f t="shared" si="11"/>
        <v>-15</v>
      </c>
      <c r="AH121" s="4">
        <f t="shared" si="11"/>
        <v>-5</v>
      </c>
      <c r="AI121" s="4">
        <f t="shared" si="11"/>
        <v>-37</v>
      </c>
      <c r="AJ121" s="4">
        <f t="shared" si="11"/>
        <v>-3</v>
      </c>
      <c r="AK121" s="4">
        <f t="shared" si="11"/>
        <v>-30</v>
      </c>
      <c r="AL121" s="4">
        <f t="shared" si="11"/>
        <v>-23</v>
      </c>
      <c r="AM121" s="4">
        <f t="shared" si="11"/>
        <v>-28</v>
      </c>
      <c r="AN121" s="4">
        <f t="shared" si="11"/>
        <v>-46</v>
      </c>
      <c r="AO121" s="4">
        <f t="shared" si="11"/>
        <v>-47</v>
      </c>
      <c r="AP121" s="4">
        <f t="shared" si="11"/>
        <v>-39</v>
      </c>
      <c r="AQ121" s="4">
        <f t="shared" si="11"/>
        <v>-6</v>
      </c>
      <c r="AR121" s="4">
        <f t="shared" si="11"/>
        <v>-38</v>
      </c>
      <c r="AS121" s="4">
        <f t="shared" si="11"/>
        <v>-14</v>
      </c>
      <c r="AT121" s="4">
        <f t="shared" si="11"/>
        <v>-27</v>
      </c>
      <c r="AU121" s="4">
        <f t="shared" si="11"/>
        <v>-48</v>
      </c>
      <c r="AV121" s="4">
        <f t="shared" si="11"/>
        <v>-29</v>
      </c>
      <c r="AW121" s="4">
        <f t="shared" si="11"/>
        <v>-2</v>
      </c>
      <c r="AX121" s="4">
        <f t="shared" si="11"/>
        <v>-13</v>
      </c>
      <c r="AY121" s="4">
        <f t="shared" si="11"/>
        <v>-43</v>
      </c>
      <c r="AZ121" s="4">
        <f t="shared" si="11"/>
        <v>-8</v>
      </c>
      <c r="BA121" s="4">
        <f t="shared" si="11"/>
        <v>-26</v>
      </c>
      <c r="BB121" s="4">
        <f t="shared" si="11"/>
        <v>-35</v>
      </c>
      <c r="BC121" s="4">
        <f t="shared" si="11"/>
        <v>-34</v>
      </c>
      <c r="BD121" s="3">
        <v>1</v>
      </c>
      <c r="BH121" s="25" t="str">
        <f t="shared" ca="1" si="8"/>
        <v>п45</v>
      </c>
      <c r="BI121" s="26">
        <f t="shared" ca="1" si="9"/>
        <v>1.5756292154812335</v>
      </c>
      <c r="BJ121" s="26">
        <f t="shared" ca="1" si="10"/>
        <v>8.5140409459575412</v>
      </c>
      <c r="BK121" s="9">
        <f t="shared" ca="1" si="12"/>
        <v>45</v>
      </c>
    </row>
    <row r="122" spans="3:63">
      <c r="C122" s="1">
        <v>6</v>
      </c>
      <c r="D122" s="5" t="str">
        <f t="shared" si="7"/>
        <v>п06</v>
      </c>
      <c r="E122" s="4">
        <f t="shared" si="11"/>
        <v>-17</v>
      </c>
      <c r="F122" s="4">
        <f t="shared" si="11"/>
        <v>25</v>
      </c>
      <c r="G122" s="4">
        <f t="shared" si="11"/>
        <v>-8</v>
      </c>
      <c r="H122" s="4">
        <f t="shared" si="11"/>
        <v>31</v>
      </c>
      <c r="I122" s="4">
        <f t="shared" si="11"/>
        <v>32</v>
      </c>
      <c r="J122" s="4">
        <f t="shared" si="11"/>
        <v>0</v>
      </c>
      <c r="K122" s="4">
        <f t="shared" si="11"/>
        <v>-9</v>
      </c>
      <c r="L122" s="4">
        <f t="shared" si="11"/>
        <v>-12</v>
      </c>
      <c r="M122" s="4">
        <f t="shared" si="11"/>
        <v>7</v>
      </c>
      <c r="N122" s="4">
        <f t="shared" si="11"/>
        <v>23</v>
      </c>
      <c r="O122" s="4">
        <f t="shared" si="11"/>
        <v>11</v>
      </c>
      <c r="P122" s="4">
        <f t="shared" si="11"/>
        <v>49</v>
      </c>
      <c r="Q122" s="4">
        <f t="shared" si="11"/>
        <v>13</v>
      </c>
      <c r="R122" s="4">
        <f t="shared" si="11"/>
        <v>8</v>
      </c>
      <c r="S122" s="4">
        <f t="shared" si="11"/>
        <v>-13</v>
      </c>
      <c r="T122" s="4">
        <f t="shared" si="11"/>
        <v>21</v>
      </c>
      <c r="U122" s="4">
        <f t="shared" si="11"/>
        <v>1</v>
      </c>
      <c r="V122" s="4">
        <f t="shared" si="11"/>
        <v>-10</v>
      </c>
      <c r="W122" s="4">
        <f t="shared" si="11"/>
        <v>22</v>
      </c>
      <c r="X122" s="4">
        <f t="shared" si="11"/>
        <v>20</v>
      </c>
      <c r="Y122" s="4">
        <f t="shared" si="11"/>
        <v>33</v>
      </c>
      <c r="Z122" s="4">
        <f t="shared" si="11"/>
        <v>14</v>
      </c>
      <c r="AA122" s="4">
        <f t="shared" si="11"/>
        <v>15</v>
      </c>
      <c r="AB122" s="4">
        <f t="shared" si="11"/>
        <v>28</v>
      </c>
      <c r="AC122" s="4">
        <f t="shared" si="11"/>
        <v>16</v>
      </c>
      <c r="AD122" s="4">
        <f t="shared" si="11"/>
        <v>12</v>
      </c>
      <c r="AE122" s="4">
        <f t="shared" si="11"/>
        <v>10</v>
      </c>
      <c r="AF122" s="4">
        <f t="shared" si="11"/>
        <v>-4</v>
      </c>
      <c r="AG122" s="4">
        <f t="shared" si="11"/>
        <v>17</v>
      </c>
      <c r="AH122" s="4">
        <f t="shared" si="11"/>
        <v>27</v>
      </c>
      <c r="AI122" s="4">
        <f t="shared" si="11"/>
        <v>-5</v>
      </c>
      <c r="AJ122" s="4">
        <f t="shared" si="11"/>
        <v>29</v>
      </c>
      <c r="AK122" s="4">
        <f t="shared" si="11"/>
        <v>2</v>
      </c>
      <c r="AL122" s="4">
        <f t="shared" si="11"/>
        <v>9</v>
      </c>
      <c r="AM122" s="4">
        <f t="shared" si="11"/>
        <v>4</v>
      </c>
      <c r="AN122" s="4">
        <f t="shared" si="11"/>
        <v>-14</v>
      </c>
      <c r="AO122" s="4">
        <f t="shared" si="11"/>
        <v>-15</v>
      </c>
      <c r="AP122" s="4">
        <f t="shared" si="11"/>
        <v>-7</v>
      </c>
      <c r="AQ122" s="4">
        <f t="shared" si="11"/>
        <v>26</v>
      </c>
      <c r="AR122" s="4">
        <f t="shared" si="11"/>
        <v>-6</v>
      </c>
      <c r="AS122" s="4">
        <f t="shared" si="11"/>
        <v>18</v>
      </c>
      <c r="AT122" s="4">
        <f t="shared" si="11"/>
        <v>5</v>
      </c>
      <c r="AU122" s="4">
        <f t="shared" si="11"/>
        <v>-16</v>
      </c>
      <c r="AV122" s="4">
        <f t="shared" si="11"/>
        <v>3</v>
      </c>
      <c r="AW122" s="4">
        <f t="shared" si="11"/>
        <v>30</v>
      </c>
      <c r="AX122" s="4">
        <f t="shared" si="11"/>
        <v>19</v>
      </c>
      <c r="AY122" s="4">
        <f t="shared" si="11"/>
        <v>-11</v>
      </c>
      <c r="AZ122" s="4">
        <f t="shared" si="11"/>
        <v>24</v>
      </c>
      <c r="BA122" s="4">
        <f t="shared" si="11"/>
        <v>6</v>
      </c>
      <c r="BB122" s="4">
        <f t="shared" si="11"/>
        <v>-3</v>
      </c>
      <c r="BC122" s="4">
        <f t="shared" si="11"/>
        <v>-2</v>
      </c>
      <c r="BD122" s="3">
        <v>33</v>
      </c>
      <c r="BH122" s="25" t="str">
        <f t="shared" ca="1" si="8"/>
        <v>п32</v>
      </c>
      <c r="BI122" s="26">
        <f t="shared" ca="1" si="9"/>
        <v>4.8895925229196857</v>
      </c>
      <c r="BJ122" s="26">
        <f t="shared" ca="1" si="10"/>
        <v>9.377935916807381</v>
      </c>
      <c r="BK122" s="9">
        <f t="shared" ca="1" si="12"/>
        <v>32</v>
      </c>
    </row>
    <row r="123" spans="3:63">
      <c r="C123" s="1">
        <v>7</v>
      </c>
      <c r="D123" s="5" t="str">
        <f t="shared" si="7"/>
        <v>п07</v>
      </c>
      <c r="E123" s="4">
        <f t="shared" ref="E123:BC127" si="13">$BD123-E$168+$BE$115*E67</f>
        <v>-8</v>
      </c>
      <c r="F123" s="4">
        <f t="shared" si="13"/>
        <v>34</v>
      </c>
      <c r="G123" s="4">
        <f t="shared" si="13"/>
        <v>1</v>
      </c>
      <c r="H123" s="4">
        <f t="shared" si="13"/>
        <v>40</v>
      </c>
      <c r="I123" s="4">
        <f t="shared" si="13"/>
        <v>41</v>
      </c>
      <c r="J123" s="4">
        <f t="shared" si="13"/>
        <v>9</v>
      </c>
      <c r="K123" s="4">
        <f t="shared" si="13"/>
        <v>0</v>
      </c>
      <c r="L123" s="4">
        <f t="shared" si="13"/>
        <v>-3</v>
      </c>
      <c r="M123" s="4">
        <f t="shared" si="13"/>
        <v>16</v>
      </c>
      <c r="N123" s="4">
        <f t="shared" si="13"/>
        <v>32</v>
      </c>
      <c r="O123" s="4">
        <f t="shared" si="13"/>
        <v>20</v>
      </c>
      <c r="P123" s="4">
        <f t="shared" si="13"/>
        <v>8</v>
      </c>
      <c r="Q123" s="4">
        <f t="shared" si="13"/>
        <v>22</v>
      </c>
      <c r="R123" s="4">
        <f t="shared" si="13"/>
        <v>17</v>
      </c>
      <c r="S123" s="4">
        <f t="shared" si="13"/>
        <v>-4</v>
      </c>
      <c r="T123" s="4">
        <f t="shared" si="13"/>
        <v>30</v>
      </c>
      <c r="U123" s="4">
        <f t="shared" si="13"/>
        <v>10</v>
      </c>
      <c r="V123" s="4">
        <f t="shared" si="13"/>
        <v>49</v>
      </c>
      <c r="W123" s="4">
        <f t="shared" si="13"/>
        <v>31</v>
      </c>
      <c r="X123" s="4">
        <f t="shared" si="13"/>
        <v>29</v>
      </c>
      <c r="Y123" s="4">
        <f t="shared" si="13"/>
        <v>42</v>
      </c>
      <c r="Z123" s="4">
        <f t="shared" si="13"/>
        <v>23</v>
      </c>
      <c r="AA123" s="4">
        <f t="shared" si="13"/>
        <v>24</v>
      </c>
      <c r="AB123" s="4">
        <f t="shared" si="13"/>
        <v>37</v>
      </c>
      <c r="AC123" s="4">
        <f t="shared" si="13"/>
        <v>25</v>
      </c>
      <c r="AD123" s="4">
        <f t="shared" si="13"/>
        <v>21</v>
      </c>
      <c r="AE123" s="4">
        <f t="shared" si="13"/>
        <v>19</v>
      </c>
      <c r="AF123" s="4">
        <f t="shared" si="13"/>
        <v>5</v>
      </c>
      <c r="AG123" s="4">
        <f t="shared" si="13"/>
        <v>26</v>
      </c>
      <c r="AH123" s="4">
        <f t="shared" si="13"/>
        <v>36</v>
      </c>
      <c r="AI123" s="4">
        <f t="shared" si="13"/>
        <v>4</v>
      </c>
      <c r="AJ123" s="4">
        <f t="shared" si="13"/>
        <v>38</v>
      </c>
      <c r="AK123" s="4">
        <f t="shared" si="13"/>
        <v>11</v>
      </c>
      <c r="AL123" s="4">
        <f t="shared" si="13"/>
        <v>18</v>
      </c>
      <c r="AM123" s="4">
        <f t="shared" si="13"/>
        <v>13</v>
      </c>
      <c r="AN123" s="4">
        <f t="shared" si="13"/>
        <v>-5</v>
      </c>
      <c r="AO123" s="4">
        <f t="shared" si="13"/>
        <v>-6</v>
      </c>
      <c r="AP123" s="4">
        <f t="shared" si="13"/>
        <v>2</v>
      </c>
      <c r="AQ123" s="4">
        <f t="shared" si="13"/>
        <v>35</v>
      </c>
      <c r="AR123" s="4">
        <f t="shared" si="13"/>
        <v>3</v>
      </c>
      <c r="AS123" s="4">
        <f t="shared" si="13"/>
        <v>27</v>
      </c>
      <c r="AT123" s="4">
        <f t="shared" si="13"/>
        <v>14</v>
      </c>
      <c r="AU123" s="4">
        <f t="shared" si="13"/>
        <v>-7</v>
      </c>
      <c r="AV123" s="4">
        <f t="shared" si="13"/>
        <v>12</v>
      </c>
      <c r="AW123" s="4">
        <f t="shared" si="13"/>
        <v>39</v>
      </c>
      <c r="AX123" s="4">
        <f t="shared" si="13"/>
        <v>28</v>
      </c>
      <c r="AY123" s="4">
        <f t="shared" si="13"/>
        <v>-2</v>
      </c>
      <c r="AZ123" s="4">
        <f t="shared" si="13"/>
        <v>33</v>
      </c>
      <c r="BA123" s="4">
        <f t="shared" si="13"/>
        <v>15</v>
      </c>
      <c r="BB123" s="4">
        <f t="shared" si="13"/>
        <v>6</v>
      </c>
      <c r="BC123" s="4">
        <f t="shared" si="13"/>
        <v>7</v>
      </c>
      <c r="BD123" s="3">
        <v>42</v>
      </c>
      <c r="BH123" s="25" t="str">
        <f t="shared" ca="1" si="8"/>
        <v>п24</v>
      </c>
      <c r="BI123" s="26">
        <f t="shared" ca="1" si="9"/>
        <v>2.8094456668473899</v>
      </c>
      <c r="BJ123" s="26">
        <f t="shared" ca="1" si="10"/>
        <v>12.396331704473365</v>
      </c>
      <c r="BK123" s="9">
        <f t="shared" ca="1" si="12"/>
        <v>24</v>
      </c>
    </row>
    <row r="124" spans="3:63">
      <c r="C124" s="1">
        <v>8</v>
      </c>
      <c r="D124" s="5" t="str">
        <f t="shared" si="7"/>
        <v>п08</v>
      </c>
      <c r="E124" s="4">
        <f t="shared" si="13"/>
        <v>-5</v>
      </c>
      <c r="F124" s="4">
        <f t="shared" si="13"/>
        <v>37</v>
      </c>
      <c r="G124" s="4">
        <f t="shared" si="13"/>
        <v>4</v>
      </c>
      <c r="H124" s="4">
        <f t="shared" si="13"/>
        <v>43</v>
      </c>
      <c r="I124" s="4">
        <f t="shared" si="13"/>
        <v>44</v>
      </c>
      <c r="J124" s="4">
        <f t="shared" si="13"/>
        <v>12</v>
      </c>
      <c r="K124" s="4">
        <f t="shared" si="13"/>
        <v>3</v>
      </c>
      <c r="L124" s="4">
        <f t="shared" si="13"/>
        <v>0</v>
      </c>
      <c r="M124" s="4">
        <f t="shared" si="13"/>
        <v>19</v>
      </c>
      <c r="N124" s="4">
        <f t="shared" si="13"/>
        <v>35</v>
      </c>
      <c r="O124" s="4">
        <f t="shared" si="13"/>
        <v>23</v>
      </c>
      <c r="P124" s="4">
        <f t="shared" si="13"/>
        <v>11</v>
      </c>
      <c r="Q124" s="4">
        <f t="shared" si="13"/>
        <v>25</v>
      </c>
      <c r="R124" s="4">
        <f t="shared" si="13"/>
        <v>20</v>
      </c>
      <c r="S124" s="4">
        <f t="shared" si="13"/>
        <v>49</v>
      </c>
      <c r="T124" s="4">
        <f t="shared" si="13"/>
        <v>33</v>
      </c>
      <c r="U124" s="4">
        <f t="shared" si="13"/>
        <v>13</v>
      </c>
      <c r="V124" s="4">
        <f t="shared" si="13"/>
        <v>2</v>
      </c>
      <c r="W124" s="4">
        <f t="shared" si="13"/>
        <v>34</v>
      </c>
      <c r="X124" s="4">
        <f t="shared" si="13"/>
        <v>32</v>
      </c>
      <c r="Y124" s="4">
        <f t="shared" si="13"/>
        <v>45</v>
      </c>
      <c r="Z124" s="4">
        <f t="shared" si="13"/>
        <v>26</v>
      </c>
      <c r="AA124" s="4">
        <f t="shared" si="13"/>
        <v>27</v>
      </c>
      <c r="AB124" s="4">
        <f t="shared" si="13"/>
        <v>40</v>
      </c>
      <c r="AC124" s="4">
        <f t="shared" si="13"/>
        <v>28</v>
      </c>
      <c r="AD124" s="4">
        <f t="shared" si="13"/>
        <v>24</v>
      </c>
      <c r="AE124" s="4">
        <f t="shared" si="13"/>
        <v>22</v>
      </c>
      <c r="AF124" s="4">
        <f t="shared" si="13"/>
        <v>8</v>
      </c>
      <c r="AG124" s="4">
        <f t="shared" si="13"/>
        <v>29</v>
      </c>
      <c r="AH124" s="4">
        <f t="shared" si="13"/>
        <v>39</v>
      </c>
      <c r="AI124" s="4">
        <f t="shared" si="13"/>
        <v>7</v>
      </c>
      <c r="AJ124" s="4">
        <f t="shared" si="13"/>
        <v>41</v>
      </c>
      <c r="AK124" s="4">
        <f t="shared" si="13"/>
        <v>14</v>
      </c>
      <c r="AL124" s="4">
        <f t="shared" si="13"/>
        <v>21</v>
      </c>
      <c r="AM124" s="4">
        <f t="shared" si="13"/>
        <v>16</v>
      </c>
      <c r="AN124" s="4">
        <f t="shared" si="13"/>
        <v>-2</v>
      </c>
      <c r="AO124" s="4">
        <f t="shared" si="13"/>
        <v>-3</v>
      </c>
      <c r="AP124" s="4">
        <f t="shared" si="13"/>
        <v>5</v>
      </c>
      <c r="AQ124" s="4">
        <f t="shared" si="13"/>
        <v>38</v>
      </c>
      <c r="AR124" s="4">
        <f t="shared" si="13"/>
        <v>6</v>
      </c>
      <c r="AS124" s="4">
        <f t="shared" si="13"/>
        <v>30</v>
      </c>
      <c r="AT124" s="4">
        <f t="shared" si="13"/>
        <v>17</v>
      </c>
      <c r="AU124" s="4">
        <f t="shared" si="13"/>
        <v>-4</v>
      </c>
      <c r="AV124" s="4">
        <f t="shared" si="13"/>
        <v>15</v>
      </c>
      <c r="AW124" s="4">
        <f t="shared" si="13"/>
        <v>42</v>
      </c>
      <c r="AX124" s="4">
        <f t="shared" si="13"/>
        <v>31</v>
      </c>
      <c r="AY124" s="4">
        <f t="shared" si="13"/>
        <v>1</v>
      </c>
      <c r="AZ124" s="4">
        <f t="shared" si="13"/>
        <v>36</v>
      </c>
      <c r="BA124" s="4">
        <f t="shared" si="13"/>
        <v>18</v>
      </c>
      <c r="BB124" s="4">
        <f t="shared" si="13"/>
        <v>9</v>
      </c>
      <c r="BC124" s="4">
        <f t="shared" si="13"/>
        <v>10</v>
      </c>
      <c r="BD124" s="3">
        <v>45</v>
      </c>
      <c r="BH124" s="25" t="str">
        <f t="shared" ca="1" si="8"/>
        <v>п30</v>
      </c>
      <c r="BI124" s="26">
        <f t="shared" ca="1" si="9"/>
        <v>3.1013373183397519</v>
      </c>
      <c r="BJ124" s="26">
        <f t="shared" ca="1" si="10"/>
        <v>13.485695973989555</v>
      </c>
      <c r="BK124" s="9">
        <f t="shared" ca="1" si="12"/>
        <v>30</v>
      </c>
    </row>
    <row r="125" spans="3:63">
      <c r="C125" s="1">
        <v>9</v>
      </c>
      <c r="D125" s="5" t="str">
        <f t="shared" si="7"/>
        <v>п09</v>
      </c>
      <c r="E125" s="4">
        <f t="shared" si="13"/>
        <v>-24</v>
      </c>
      <c r="F125" s="4">
        <f t="shared" si="13"/>
        <v>18</v>
      </c>
      <c r="G125" s="4">
        <f t="shared" si="13"/>
        <v>-15</v>
      </c>
      <c r="H125" s="4">
        <f t="shared" si="13"/>
        <v>24</v>
      </c>
      <c r="I125" s="4">
        <f t="shared" si="13"/>
        <v>25</v>
      </c>
      <c r="J125" s="4">
        <f t="shared" si="13"/>
        <v>-7</v>
      </c>
      <c r="K125" s="4">
        <f t="shared" si="13"/>
        <v>-16</v>
      </c>
      <c r="L125" s="4">
        <f t="shared" si="13"/>
        <v>-19</v>
      </c>
      <c r="M125" s="4">
        <f t="shared" si="13"/>
        <v>0</v>
      </c>
      <c r="N125" s="4">
        <f t="shared" si="13"/>
        <v>16</v>
      </c>
      <c r="O125" s="4">
        <f t="shared" si="13"/>
        <v>4</v>
      </c>
      <c r="P125" s="4">
        <f t="shared" si="13"/>
        <v>-8</v>
      </c>
      <c r="Q125" s="4">
        <f t="shared" si="13"/>
        <v>6</v>
      </c>
      <c r="R125" s="4">
        <f t="shared" si="13"/>
        <v>1</v>
      </c>
      <c r="S125" s="4">
        <f t="shared" si="13"/>
        <v>-20</v>
      </c>
      <c r="T125" s="4">
        <f t="shared" si="13"/>
        <v>14</v>
      </c>
      <c r="U125" s="4">
        <f t="shared" si="13"/>
        <v>-6</v>
      </c>
      <c r="V125" s="4">
        <f t="shared" si="13"/>
        <v>-17</v>
      </c>
      <c r="W125" s="4">
        <f t="shared" si="13"/>
        <v>15</v>
      </c>
      <c r="X125" s="4">
        <f t="shared" si="13"/>
        <v>13</v>
      </c>
      <c r="Y125" s="4">
        <f t="shared" si="13"/>
        <v>26</v>
      </c>
      <c r="Z125" s="4">
        <f t="shared" si="13"/>
        <v>7</v>
      </c>
      <c r="AA125" s="4">
        <f t="shared" si="13"/>
        <v>8</v>
      </c>
      <c r="AB125" s="4">
        <f t="shared" si="13"/>
        <v>21</v>
      </c>
      <c r="AC125" s="4">
        <f t="shared" si="13"/>
        <v>9</v>
      </c>
      <c r="AD125" s="4">
        <f t="shared" si="13"/>
        <v>5</v>
      </c>
      <c r="AE125" s="4">
        <f t="shared" si="13"/>
        <v>3</v>
      </c>
      <c r="AF125" s="4">
        <f t="shared" si="13"/>
        <v>-11</v>
      </c>
      <c r="AG125" s="4">
        <f t="shared" si="13"/>
        <v>10</v>
      </c>
      <c r="AH125" s="4">
        <f t="shared" si="13"/>
        <v>20</v>
      </c>
      <c r="AI125" s="4">
        <f t="shared" si="13"/>
        <v>-12</v>
      </c>
      <c r="AJ125" s="4">
        <f t="shared" si="13"/>
        <v>22</v>
      </c>
      <c r="AK125" s="4">
        <f t="shared" si="13"/>
        <v>-5</v>
      </c>
      <c r="AL125" s="4">
        <f t="shared" si="13"/>
        <v>2</v>
      </c>
      <c r="AM125" s="4">
        <f t="shared" si="13"/>
        <v>-3</v>
      </c>
      <c r="AN125" s="4">
        <f t="shared" si="13"/>
        <v>-21</v>
      </c>
      <c r="AO125" s="4">
        <f t="shared" si="13"/>
        <v>-22</v>
      </c>
      <c r="AP125" s="4">
        <f t="shared" si="13"/>
        <v>-14</v>
      </c>
      <c r="AQ125" s="4">
        <f t="shared" si="13"/>
        <v>19</v>
      </c>
      <c r="AR125" s="4">
        <f t="shared" si="13"/>
        <v>-13</v>
      </c>
      <c r="AS125" s="4">
        <f t="shared" si="13"/>
        <v>11</v>
      </c>
      <c r="AT125" s="4">
        <f t="shared" si="13"/>
        <v>-2</v>
      </c>
      <c r="AU125" s="4">
        <f t="shared" si="13"/>
        <v>-23</v>
      </c>
      <c r="AV125" s="4">
        <f t="shared" si="13"/>
        <v>-4</v>
      </c>
      <c r="AW125" s="4">
        <f t="shared" si="13"/>
        <v>23</v>
      </c>
      <c r="AX125" s="4">
        <f t="shared" si="13"/>
        <v>12</v>
      </c>
      <c r="AY125" s="4">
        <f t="shared" si="13"/>
        <v>-18</v>
      </c>
      <c r="AZ125" s="4">
        <f t="shared" si="13"/>
        <v>17</v>
      </c>
      <c r="BA125" s="4">
        <f t="shared" si="13"/>
        <v>49</v>
      </c>
      <c r="BB125" s="4">
        <f t="shared" si="13"/>
        <v>-10</v>
      </c>
      <c r="BC125" s="4">
        <f t="shared" si="13"/>
        <v>-9</v>
      </c>
      <c r="BD125" s="3">
        <v>26</v>
      </c>
      <c r="BH125" s="25" t="str">
        <f t="shared" ca="1" si="8"/>
        <v>п39</v>
      </c>
      <c r="BI125" s="26">
        <f t="shared" ca="1" si="9"/>
        <v>4.6919482359870912</v>
      </c>
      <c r="BJ125" s="26">
        <f t="shared" ca="1" si="10"/>
        <v>13.422249825959987</v>
      </c>
      <c r="BK125" s="9">
        <f t="shared" ca="1" si="12"/>
        <v>39</v>
      </c>
    </row>
    <row r="126" spans="3:63">
      <c r="C126" s="1">
        <v>10</v>
      </c>
      <c r="D126" s="5" t="str">
        <f t="shared" si="7"/>
        <v>п10</v>
      </c>
      <c r="E126" s="4">
        <f t="shared" si="13"/>
        <v>-40</v>
      </c>
      <c r="F126" s="4">
        <f t="shared" si="13"/>
        <v>2</v>
      </c>
      <c r="G126" s="4">
        <f t="shared" si="13"/>
        <v>-31</v>
      </c>
      <c r="H126" s="4">
        <f t="shared" si="13"/>
        <v>8</v>
      </c>
      <c r="I126" s="4">
        <f t="shared" si="13"/>
        <v>9</v>
      </c>
      <c r="J126" s="4">
        <f t="shared" si="13"/>
        <v>-23</v>
      </c>
      <c r="K126" s="4">
        <f t="shared" si="13"/>
        <v>-32</v>
      </c>
      <c r="L126" s="4">
        <f t="shared" si="13"/>
        <v>-35</v>
      </c>
      <c r="M126" s="4">
        <f t="shared" si="13"/>
        <v>-16</v>
      </c>
      <c r="N126" s="4">
        <f t="shared" si="13"/>
        <v>0</v>
      </c>
      <c r="O126" s="4">
        <f t="shared" si="13"/>
        <v>-12</v>
      </c>
      <c r="P126" s="4">
        <f t="shared" si="13"/>
        <v>-24</v>
      </c>
      <c r="Q126" s="4">
        <f t="shared" si="13"/>
        <v>-10</v>
      </c>
      <c r="R126" s="4">
        <f t="shared" si="13"/>
        <v>-15</v>
      </c>
      <c r="S126" s="4">
        <f t="shared" si="13"/>
        <v>-36</v>
      </c>
      <c r="T126" s="4">
        <f t="shared" si="13"/>
        <v>-2</v>
      </c>
      <c r="U126" s="4">
        <f t="shared" si="13"/>
        <v>-22</v>
      </c>
      <c r="V126" s="4">
        <f t="shared" si="13"/>
        <v>-33</v>
      </c>
      <c r="W126" s="4">
        <f t="shared" si="13"/>
        <v>49</v>
      </c>
      <c r="X126" s="4">
        <f t="shared" si="13"/>
        <v>-3</v>
      </c>
      <c r="Y126" s="4">
        <f t="shared" si="13"/>
        <v>10</v>
      </c>
      <c r="Z126" s="4">
        <f t="shared" si="13"/>
        <v>-9</v>
      </c>
      <c r="AA126" s="4">
        <f t="shared" si="13"/>
        <v>-8</v>
      </c>
      <c r="AB126" s="4">
        <f t="shared" si="13"/>
        <v>5</v>
      </c>
      <c r="AC126" s="4">
        <f t="shared" si="13"/>
        <v>-7</v>
      </c>
      <c r="AD126" s="4">
        <f t="shared" si="13"/>
        <v>-11</v>
      </c>
      <c r="AE126" s="4">
        <f t="shared" si="13"/>
        <v>-13</v>
      </c>
      <c r="AF126" s="4">
        <f t="shared" si="13"/>
        <v>-27</v>
      </c>
      <c r="AG126" s="4">
        <f t="shared" si="13"/>
        <v>-6</v>
      </c>
      <c r="AH126" s="4">
        <f t="shared" si="13"/>
        <v>4</v>
      </c>
      <c r="AI126" s="4">
        <f t="shared" si="13"/>
        <v>-28</v>
      </c>
      <c r="AJ126" s="4">
        <f t="shared" si="13"/>
        <v>6</v>
      </c>
      <c r="AK126" s="4">
        <f t="shared" si="13"/>
        <v>-21</v>
      </c>
      <c r="AL126" s="4">
        <f t="shared" si="13"/>
        <v>-14</v>
      </c>
      <c r="AM126" s="4">
        <f t="shared" si="13"/>
        <v>-19</v>
      </c>
      <c r="AN126" s="4">
        <f t="shared" si="13"/>
        <v>-37</v>
      </c>
      <c r="AO126" s="4">
        <f t="shared" si="13"/>
        <v>-38</v>
      </c>
      <c r="AP126" s="4">
        <f t="shared" si="13"/>
        <v>-30</v>
      </c>
      <c r="AQ126" s="4">
        <f t="shared" si="13"/>
        <v>3</v>
      </c>
      <c r="AR126" s="4">
        <f t="shared" si="13"/>
        <v>-29</v>
      </c>
      <c r="AS126" s="4">
        <f t="shared" si="13"/>
        <v>-5</v>
      </c>
      <c r="AT126" s="4">
        <f t="shared" si="13"/>
        <v>-18</v>
      </c>
      <c r="AU126" s="4">
        <f t="shared" si="13"/>
        <v>-39</v>
      </c>
      <c r="AV126" s="4">
        <f t="shared" si="13"/>
        <v>-20</v>
      </c>
      <c r="AW126" s="4">
        <f t="shared" si="13"/>
        <v>7</v>
      </c>
      <c r="AX126" s="4">
        <f t="shared" si="13"/>
        <v>-4</v>
      </c>
      <c r="AY126" s="4">
        <f t="shared" si="13"/>
        <v>-34</v>
      </c>
      <c r="AZ126" s="4">
        <f t="shared" si="13"/>
        <v>1</v>
      </c>
      <c r="BA126" s="4">
        <f t="shared" si="13"/>
        <v>-17</v>
      </c>
      <c r="BB126" s="4">
        <f t="shared" si="13"/>
        <v>-26</v>
      </c>
      <c r="BC126" s="4">
        <f t="shared" si="13"/>
        <v>-25</v>
      </c>
      <c r="BD126" s="3">
        <v>10</v>
      </c>
      <c r="BH126" s="25" t="str">
        <f t="shared" ca="1" si="8"/>
        <v>п02</v>
      </c>
      <c r="BI126" s="26">
        <f t="shared" ca="1" si="9"/>
        <v>3.7883142465917308</v>
      </c>
      <c r="BJ126" s="26">
        <f t="shared" ca="1" si="10"/>
        <v>15.247450727491055</v>
      </c>
      <c r="BK126" s="9">
        <f t="shared" ca="1" si="12"/>
        <v>2</v>
      </c>
    </row>
    <row r="127" spans="3:63">
      <c r="C127" s="1">
        <v>11</v>
      </c>
      <c r="D127" s="5" t="str">
        <f t="shared" si="7"/>
        <v>п11</v>
      </c>
      <c r="E127" s="4">
        <f t="shared" si="13"/>
        <v>-28</v>
      </c>
      <c r="F127" s="4">
        <f t="shared" si="13"/>
        <v>14</v>
      </c>
      <c r="G127" s="4">
        <f t="shared" si="13"/>
        <v>-19</v>
      </c>
      <c r="H127" s="4">
        <f t="shared" si="13"/>
        <v>20</v>
      </c>
      <c r="I127" s="4">
        <f t="shared" si="13"/>
        <v>21</v>
      </c>
      <c r="J127" s="4">
        <f t="shared" si="13"/>
        <v>-11</v>
      </c>
      <c r="K127" s="4">
        <f t="shared" si="13"/>
        <v>-20</v>
      </c>
      <c r="L127" s="4">
        <f t="shared" si="13"/>
        <v>-23</v>
      </c>
      <c r="M127" s="4">
        <f t="shared" si="13"/>
        <v>-4</v>
      </c>
      <c r="N127" s="4">
        <f t="shared" si="13"/>
        <v>12</v>
      </c>
      <c r="O127" s="4">
        <f t="shared" si="13"/>
        <v>0</v>
      </c>
      <c r="P127" s="4">
        <f t="shared" si="13"/>
        <v>-12</v>
      </c>
      <c r="Q127" s="4">
        <f t="shared" si="13"/>
        <v>2</v>
      </c>
      <c r="R127" s="4">
        <f t="shared" si="13"/>
        <v>-3</v>
      </c>
      <c r="S127" s="4">
        <f t="shared" si="13"/>
        <v>-24</v>
      </c>
      <c r="T127" s="4">
        <f t="shared" si="13"/>
        <v>10</v>
      </c>
      <c r="U127" s="4">
        <f t="shared" si="13"/>
        <v>-10</v>
      </c>
      <c r="V127" s="4">
        <f t="shared" si="13"/>
        <v>-21</v>
      </c>
      <c r="W127" s="4">
        <f t="shared" si="13"/>
        <v>11</v>
      </c>
      <c r="X127" s="4">
        <f t="shared" si="13"/>
        <v>9</v>
      </c>
      <c r="Y127" s="4">
        <f t="shared" si="13"/>
        <v>22</v>
      </c>
      <c r="Z127" s="4">
        <f t="shared" si="13"/>
        <v>3</v>
      </c>
      <c r="AA127" s="4">
        <f t="shared" si="13"/>
        <v>4</v>
      </c>
      <c r="AB127" s="4">
        <f t="shared" si="13"/>
        <v>17</v>
      </c>
      <c r="AC127" s="4">
        <f t="shared" si="13"/>
        <v>5</v>
      </c>
      <c r="AD127" s="4">
        <f t="shared" si="13"/>
        <v>1</v>
      </c>
      <c r="AE127" s="4">
        <f t="shared" si="13"/>
        <v>49</v>
      </c>
      <c r="AF127" s="4">
        <f t="shared" si="13"/>
        <v>-15</v>
      </c>
      <c r="AG127" s="4">
        <f t="shared" si="13"/>
        <v>6</v>
      </c>
      <c r="AH127" s="4">
        <f t="shared" si="13"/>
        <v>16</v>
      </c>
      <c r="AI127" s="4">
        <f t="shared" si="13"/>
        <v>-16</v>
      </c>
      <c r="AJ127" s="4">
        <f t="shared" si="13"/>
        <v>18</v>
      </c>
      <c r="AK127" s="4">
        <f t="shared" si="13"/>
        <v>-9</v>
      </c>
      <c r="AL127" s="4">
        <f t="shared" si="13"/>
        <v>-2</v>
      </c>
      <c r="AM127" s="4">
        <f t="shared" si="13"/>
        <v>-7</v>
      </c>
      <c r="AN127" s="4">
        <f t="shared" si="13"/>
        <v>-25</v>
      </c>
      <c r="AO127" s="4">
        <f t="shared" si="13"/>
        <v>-26</v>
      </c>
      <c r="AP127" s="4">
        <f t="shared" si="13"/>
        <v>-18</v>
      </c>
      <c r="AQ127" s="4">
        <f t="shared" si="13"/>
        <v>15</v>
      </c>
      <c r="AR127" s="4">
        <f t="shared" si="13"/>
        <v>-17</v>
      </c>
      <c r="AS127" s="4">
        <f t="shared" si="13"/>
        <v>7</v>
      </c>
      <c r="AT127" s="4">
        <f t="shared" si="13"/>
        <v>-6</v>
      </c>
      <c r="AU127" s="4">
        <f t="shared" si="13"/>
        <v>-27</v>
      </c>
      <c r="AV127" s="4">
        <f t="shared" si="13"/>
        <v>-8</v>
      </c>
      <c r="AW127" s="4">
        <f t="shared" si="13"/>
        <v>19</v>
      </c>
      <c r="AX127" s="4">
        <f t="shared" si="13"/>
        <v>8</v>
      </c>
      <c r="AY127" s="4">
        <f t="shared" si="13"/>
        <v>-22</v>
      </c>
      <c r="AZ127" s="4">
        <f t="shared" si="13"/>
        <v>13</v>
      </c>
      <c r="BA127" s="4">
        <f t="shared" si="13"/>
        <v>-5</v>
      </c>
      <c r="BB127" s="4">
        <f t="shared" si="13"/>
        <v>-14</v>
      </c>
      <c r="BC127" s="4">
        <f t="shared" si="13"/>
        <v>-13</v>
      </c>
      <c r="BD127" s="3">
        <v>22</v>
      </c>
      <c r="BH127" s="25" t="str">
        <f t="shared" ca="1" si="8"/>
        <v>п48</v>
      </c>
      <c r="BI127" s="26">
        <f t="shared" ca="1" si="9"/>
        <v>4.838572696313137</v>
      </c>
      <c r="BJ127" s="26">
        <f t="shared" ca="1" si="10"/>
        <v>15.686984028592608</v>
      </c>
      <c r="BK127" s="9">
        <f t="shared" ca="1" si="12"/>
        <v>48</v>
      </c>
    </row>
    <row r="128" spans="3:63">
      <c r="C128" s="1">
        <v>12</v>
      </c>
      <c r="D128" s="5" t="str">
        <f t="shared" si="7"/>
        <v>п12</v>
      </c>
      <c r="E128" s="4">
        <f t="shared" ref="E128:BC132" si="14">$BD128-E$168+$BE$115*E72</f>
        <v>-16</v>
      </c>
      <c r="F128" s="4">
        <f t="shared" si="14"/>
        <v>26</v>
      </c>
      <c r="G128" s="4">
        <f t="shared" si="14"/>
        <v>-7</v>
      </c>
      <c r="H128" s="4">
        <f t="shared" si="14"/>
        <v>32</v>
      </c>
      <c r="I128" s="4">
        <f t="shared" si="14"/>
        <v>33</v>
      </c>
      <c r="J128" s="4">
        <f t="shared" si="14"/>
        <v>1</v>
      </c>
      <c r="K128" s="4">
        <f t="shared" si="14"/>
        <v>-8</v>
      </c>
      <c r="L128" s="4">
        <f t="shared" si="14"/>
        <v>-11</v>
      </c>
      <c r="M128" s="4">
        <f t="shared" si="14"/>
        <v>8</v>
      </c>
      <c r="N128" s="4">
        <f t="shared" si="14"/>
        <v>24</v>
      </c>
      <c r="O128" s="4">
        <f t="shared" si="14"/>
        <v>12</v>
      </c>
      <c r="P128" s="4">
        <f t="shared" si="14"/>
        <v>0</v>
      </c>
      <c r="Q128" s="4">
        <f t="shared" si="14"/>
        <v>14</v>
      </c>
      <c r="R128" s="4">
        <f t="shared" si="14"/>
        <v>9</v>
      </c>
      <c r="S128" s="4">
        <f t="shared" si="14"/>
        <v>-12</v>
      </c>
      <c r="T128" s="4">
        <f t="shared" si="14"/>
        <v>22</v>
      </c>
      <c r="U128" s="4">
        <f t="shared" si="14"/>
        <v>2</v>
      </c>
      <c r="V128" s="4">
        <f t="shared" si="14"/>
        <v>-9</v>
      </c>
      <c r="W128" s="4">
        <f t="shared" si="14"/>
        <v>23</v>
      </c>
      <c r="X128" s="4">
        <f t="shared" si="14"/>
        <v>21</v>
      </c>
      <c r="Y128" s="4">
        <f t="shared" si="14"/>
        <v>34</v>
      </c>
      <c r="Z128" s="4">
        <f t="shared" si="14"/>
        <v>15</v>
      </c>
      <c r="AA128" s="4">
        <f t="shared" si="14"/>
        <v>16</v>
      </c>
      <c r="AB128" s="4">
        <f t="shared" si="14"/>
        <v>29</v>
      </c>
      <c r="AC128" s="4">
        <f t="shared" si="14"/>
        <v>17</v>
      </c>
      <c r="AD128" s="4">
        <f t="shared" si="14"/>
        <v>13</v>
      </c>
      <c r="AE128" s="4">
        <f t="shared" si="14"/>
        <v>11</v>
      </c>
      <c r="AF128" s="4">
        <f t="shared" si="14"/>
        <v>-3</v>
      </c>
      <c r="AG128" s="4">
        <f t="shared" si="14"/>
        <v>18</v>
      </c>
      <c r="AH128" s="4">
        <f t="shared" si="14"/>
        <v>28</v>
      </c>
      <c r="AI128" s="4">
        <f t="shared" si="14"/>
        <v>-4</v>
      </c>
      <c r="AJ128" s="4">
        <f t="shared" si="14"/>
        <v>30</v>
      </c>
      <c r="AK128" s="4">
        <f t="shared" si="14"/>
        <v>3</v>
      </c>
      <c r="AL128" s="4">
        <f t="shared" si="14"/>
        <v>10</v>
      </c>
      <c r="AM128" s="4">
        <f t="shared" si="14"/>
        <v>5</v>
      </c>
      <c r="AN128" s="4">
        <f t="shared" si="14"/>
        <v>-13</v>
      </c>
      <c r="AO128" s="4">
        <f t="shared" si="14"/>
        <v>-14</v>
      </c>
      <c r="AP128" s="4">
        <f t="shared" si="14"/>
        <v>-6</v>
      </c>
      <c r="AQ128" s="4">
        <f t="shared" si="14"/>
        <v>27</v>
      </c>
      <c r="AR128" s="4">
        <f t="shared" si="14"/>
        <v>-5</v>
      </c>
      <c r="AS128" s="4">
        <f t="shared" si="14"/>
        <v>19</v>
      </c>
      <c r="AT128" s="4">
        <f t="shared" si="14"/>
        <v>6</v>
      </c>
      <c r="AU128" s="4">
        <f t="shared" si="14"/>
        <v>-15</v>
      </c>
      <c r="AV128" s="4">
        <f t="shared" si="14"/>
        <v>4</v>
      </c>
      <c r="AW128" s="4">
        <f t="shared" si="14"/>
        <v>31</v>
      </c>
      <c r="AX128" s="4">
        <f t="shared" si="14"/>
        <v>20</v>
      </c>
      <c r="AY128" s="4">
        <f t="shared" si="14"/>
        <v>-10</v>
      </c>
      <c r="AZ128" s="4">
        <f t="shared" si="14"/>
        <v>25</v>
      </c>
      <c r="BA128" s="4">
        <f t="shared" si="14"/>
        <v>7</v>
      </c>
      <c r="BB128" s="4">
        <f t="shared" si="14"/>
        <v>-2</v>
      </c>
      <c r="BC128" s="4">
        <f t="shared" si="14"/>
        <v>49</v>
      </c>
      <c r="BD128" s="3">
        <v>34</v>
      </c>
      <c r="BH128" s="25" t="str">
        <f t="shared" ca="1" si="8"/>
        <v>п10</v>
      </c>
      <c r="BI128" s="26">
        <f t="shared" ca="1" si="9"/>
        <v>2.747472183198203</v>
      </c>
      <c r="BJ128" s="26">
        <f t="shared" ca="1" si="10"/>
        <v>17.809615520388739</v>
      </c>
      <c r="BK128" s="9">
        <f t="shared" ca="1" si="12"/>
        <v>10</v>
      </c>
    </row>
    <row r="129" spans="3:63">
      <c r="C129" s="1">
        <v>13</v>
      </c>
      <c r="D129" s="5" t="str">
        <f t="shared" si="7"/>
        <v>п13</v>
      </c>
      <c r="E129" s="4">
        <f t="shared" si="14"/>
        <v>-30</v>
      </c>
      <c r="F129" s="4">
        <f t="shared" si="14"/>
        <v>12</v>
      </c>
      <c r="G129" s="4">
        <f t="shared" si="14"/>
        <v>-21</v>
      </c>
      <c r="H129" s="4">
        <f t="shared" si="14"/>
        <v>18</v>
      </c>
      <c r="I129" s="4">
        <f t="shared" si="14"/>
        <v>19</v>
      </c>
      <c r="J129" s="4">
        <f t="shared" si="14"/>
        <v>-13</v>
      </c>
      <c r="K129" s="4">
        <f t="shared" si="14"/>
        <v>-22</v>
      </c>
      <c r="L129" s="4">
        <f t="shared" si="14"/>
        <v>-25</v>
      </c>
      <c r="M129" s="4">
        <f t="shared" si="14"/>
        <v>-6</v>
      </c>
      <c r="N129" s="4">
        <f t="shared" si="14"/>
        <v>10</v>
      </c>
      <c r="O129" s="4">
        <f t="shared" si="14"/>
        <v>-2</v>
      </c>
      <c r="P129" s="4">
        <f t="shared" si="14"/>
        <v>-14</v>
      </c>
      <c r="Q129" s="4">
        <f t="shared" si="14"/>
        <v>0</v>
      </c>
      <c r="R129" s="4">
        <f t="shared" si="14"/>
        <v>-5</v>
      </c>
      <c r="S129" s="4">
        <f t="shared" si="14"/>
        <v>-26</v>
      </c>
      <c r="T129" s="4">
        <f t="shared" si="14"/>
        <v>8</v>
      </c>
      <c r="U129" s="4">
        <f t="shared" si="14"/>
        <v>-12</v>
      </c>
      <c r="V129" s="4">
        <f t="shared" si="14"/>
        <v>-23</v>
      </c>
      <c r="W129" s="4">
        <f t="shared" si="14"/>
        <v>9</v>
      </c>
      <c r="X129" s="4">
        <f t="shared" si="14"/>
        <v>7</v>
      </c>
      <c r="Y129" s="4">
        <f t="shared" si="14"/>
        <v>20</v>
      </c>
      <c r="Z129" s="4">
        <f t="shared" si="14"/>
        <v>1</v>
      </c>
      <c r="AA129" s="4">
        <f t="shared" si="14"/>
        <v>2</v>
      </c>
      <c r="AB129" s="4">
        <f t="shared" si="14"/>
        <v>15</v>
      </c>
      <c r="AC129" s="4">
        <f t="shared" si="14"/>
        <v>3</v>
      </c>
      <c r="AD129" s="4">
        <f t="shared" si="14"/>
        <v>49</v>
      </c>
      <c r="AE129" s="4">
        <f t="shared" si="14"/>
        <v>-3</v>
      </c>
      <c r="AF129" s="4">
        <f t="shared" si="14"/>
        <v>-17</v>
      </c>
      <c r="AG129" s="4">
        <f t="shared" si="14"/>
        <v>4</v>
      </c>
      <c r="AH129" s="4">
        <f t="shared" si="14"/>
        <v>14</v>
      </c>
      <c r="AI129" s="4">
        <f t="shared" si="14"/>
        <v>-18</v>
      </c>
      <c r="AJ129" s="4">
        <f t="shared" si="14"/>
        <v>16</v>
      </c>
      <c r="AK129" s="4">
        <f t="shared" si="14"/>
        <v>-11</v>
      </c>
      <c r="AL129" s="4">
        <f t="shared" si="14"/>
        <v>-4</v>
      </c>
      <c r="AM129" s="4">
        <f t="shared" si="14"/>
        <v>-9</v>
      </c>
      <c r="AN129" s="4">
        <f t="shared" si="14"/>
        <v>-27</v>
      </c>
      <c r="AO129" s="4">
        <f t="shared" si="14"/>
        <v>-28</v>
      </c>
      <c r="AP129" s="4">
        <f t="shared" si="14"/>
        <v>-20</v>
      </c>
      <c r="AQ129" s="4">
        <f t="shared" si="14"/>
        <v>13</v>
      </c>
      <c r="AR129" s="4">
        <f t="shared" si="14"/>
        <v>-19</v>
      </c>
      <c r="AS129" s="4">
        <f t="shared" si="14"/>
        <v>5</v>
      </c>
      <c r="AT129" s="4">
        <f t="shared" si="14"/>
        <v>-8</v>
      </c>
      <c r="AU129" s="4">
        <f t="shared" si="14"/>
        <v>-29</v>
      </c>
      <c r="AV129" s="4">
        <f t="shared" si="14"/>
        <v>-10</v>
      </c>
      <c r="AW129" s="4">
        <f t="shared" si="14"/>
        <v>17</v>
      </c>
      <c r="AX129" s="4">
        <f t="shared" si="14"/>
        <v>6</v>
      </c>
      <c r="AY129" s="4">
        <f t="shared" si="14"/>
        <v>-24</v>
      </c>
      <c r="AZ129" s="4">
        <f t="shared" si="14"/>
        <v>11</v>
      </c>
      <c r="BA129" s="4">
        <f t="shared" si="14"/>
        <v>-7</v>
      </c>
      <c r="BB129" s="4">
        <f t="shared" si="14"/>
        <v>-16</v>
      </c>
      <c r="BC129" s="4">
        <f t="shared" si="14"/>
        <v>-15</v>
      </c>
      <c r="BD129" s="3">
        <v>20</v>
      </c>
      <c r="BH129" s="25" t="str">
        <f t="shared" ca="1" si="8"/>
        <v>п19</v>
      </c>
      <c r="BI129" s="26">
        <f t="shared" ca="1" si="9"/>
        <v>2.3333949574537405</v>
      </c>
      <c r="BJ129" s="26">
        <f t="shared" ca="1" si="10"/>
        <v>18.604687361706176</v>
      </c>
      <c r="BK129" s="9">
        <f t="shared" ca="1" si="12"/>
        <v>19</v>
      </c>
    </row>
    <row r="130" spans="3:63">
      <c r="C130" s="1">
        <v>14</v>
      </c>
      <c r="D130" s="5" t="str">
        <f t="shared" si="7"/>
        <v>п14</v>
      </c>
      <c r="E130" s="4">
        <f t="shared" si="14"/>
        <v>-25</v>
      </c>
      <c r="F130" s="4">
        <f t="shared" si="14"/>
        <v>17</v>
      </c>
      <c r="G130" s="4">
        <f t="shared" si="14"/>
        <v>-16</v>
      </c>
      <c r="H130" s="4">
        <f t="shared" si="14"/>
        <v>23</v>
      </c>
      <c r="I130" s="4">
        <f t="shared" si="14"/>
        <v>24</v>
      </c>
      <c r="J130" s="4">
        <f t="shared" si="14"/>
        <v>-8</v>
      </c>
      <c r="K130" s="4">
        <f t="shared" si="14"/>
        <v>-17</v>
      </c>
      <c r="L130" s="4">
        <f t="shared" si="14"/>
        <v>-20</v>
      </c>
      <c r="M130" s="4">
        <f t="shared" si="14"/>
        <v>49</v>
      </c>
      <c r="N130" s="4">
        <f t="shared" si="14"/>
        <v>15</v>
      </c>
      <c r="O130" s="4">
        <f t="shared" si="14"/>
        <v>3</v>
      </c>
      <c r="P130" s="4">
        <f t="shared" si="14"/>
        <v>-9</v>
      </c>
      <c r="Q130" s="4">
        <f t="shared" si="14"/>
        <v>5</v>
      </c>
      <c r="R130" s="4">
        <f t="shared" si="14"/>
        <v>0</v>
      </c>
      <c r="S130" s="4">
        <f t="shared" si="14"/>
        <v>-21</v>
      </c>
      <c r="T130" s="4">
        <f t="shared" si="14"/>
        <v>13</v>
      </c>
      <c r="U130" s="4">
        <f t="shared" si="14"/>
        <v>-7</v>
      </c>
      <c r="V130" s="4">
        <f t="shared" si="14"/>
        <v>-18</v>
      </c>
      <c r="W130" s="4">
        <f t="shared" si="14"/>
        <v>14</v>
      </c>
      <c r="X130" s="4">
        <f t="shared" si="14"/>
        <v>12</v>
      </c>
      <c r="Y130" s="4">
        <f t="shared" si="14"/>
        <v>25</v>
      </c>
      <c r="Z130" s="4">
        <f t="shared" si="14"/>
        <v>6</v>
      </c>
      <c r="AA130" s="4">
        <f t="shared" si="14"/>
        <v>7</v>
      </c>
      <c r="AB130" s="4">
        <f t="shared" si="14"/>
        <v>20</v>
      </c>
      <c r="AC130" s="4">
        <f t="shared" si="14"/>
        <v>8</v>
      </c>
      <c r="AD130" s="4">
        <f t="shared" si="14"/>
        <v>4</v>
      </c>
      <c r="AE130" s="4">
        <f t="shared" si="14"/>
        <v>2</v>
      </c>
      <c r="AF130" s="4">
        <f t="shared" si="14"/>
        <v>-12</v>
      </c>
      <c r="AG130" s="4">
        <f t="shared" si="14"/>
        <v>9</v>
      </c>
      <c r="AH130" s="4">
        <f t="shared" si="14"/>
        <v>19</v>
      </c>
      <c r="AI130" s="4">
        <f t="shared" si="14"/>
        <v>-13</v>
      </c>
      <c r="AJ130" s="4">
        <f t="shared" si="14"/>
        <v>21</v>
      </c>
      <c r="AK130" s="4">
        <f t="shared" si="14"/>
        <v>-6</v>
      </c>
      <c r="AL130" s="4">
        <f t="shared" si="14"/>
        <v>1</v>
      </c>
      <c r="AM130" s="4">
        <f t="shared" si="14"/>
        <v>-4</v>
      </c>
      <c r="AN130" s="4">
        <f t="shared" si="14"/>
        <v>-22</v>
      </c>
      <c r="AO130" s="4">
        <f t="shared" si="14"/>
        <v>-23</v>
      </c>
      <c r="AP130" s="4">
        <f t="shared" si="14"/>
        <v>-15</v>
      </c>
      <c r="AQ130" s="4">
        <f t="shared" si="14"/>
        <v>18</v>
      </c>
      <c r="AR130" s="4">
        <f t="shared" si="14"/>
        <v>-14</v>
      </c>
      <c r="AS130" s="4">
        <f t="shared" si="14"/>
        <v>10</v>
      </c>
      <c r="AT130" s="4">
        <f t="shared" si="14"/>
        <v>-3</v>
      </c>
      <c r="AU130" s="4">
        <f t="shared" si="14"/>
        <v>-24</v>
      </c>
      <c r="AV130" s="4">
        <f t="shared" si="14"/>
        <v>-5</v>
      </c>
      <c r="AW130" s="4">
        <f t="shared" si="14"/>
        <v>22</v>
      </c>
      <c r="AX130" s="4">
        <f t="shared" si="14"/>
        <v>11</v>
      </c>
      <c r="AY130" s="4">
        <f t="shared" si="14"/>
        <v>-19</v>
      </c>
      <c r="AZ130" s="4">
        <f t="shared" si="14"/>
        <v>16</v>
      </c>
      <c r="BA130" s="4">
        <f t="shared" si="14"/>
        <v>-2</v>
      </c>
      <c r="BB130" s="4">
        <f t="shared" si="14"/>
        <v>-11</v>
      </c>
      <c r="BC130" s="4">
        <f t="shared" si="14"/>
        <v>-10</v>
      </c>
      <c r="BD130" s="3">
        <v>25</v>
      </c>
      <c r="BH130" s="25" t="str">
        <f t="shared" ca="1" si="8"/>
        <v>п16</v>
      </c>
      <c r="BI130" s="26">
        <f t="shared" ca="1" si="9"/>
        <v>4.6155541185729447</v>
      </c>
      <c r="BJ130" s="26">
        <f t="shared" ca="1" si="10"/>
        <v>19.337283414349947</v>
      </c>
      <c r="BK130" s="9">
        <f t="shared" ca="1" si="12"/>
        <v>16</v>
      </c>
    </row>
    <row r="131" spans="3:63">
      <c r="C131" s="1">
        <v>15</v>
      </c>
      <c r="D131" s="5" t="str">
        <f t="shared" si="7"/>
        <v>п15</v>
      </c>
      <c r="E131" s="4">
        <f t="shared" si="14"/>
        <v>-4</v>
      </c>
      <c r="F131" s="4">
        <f t="shared" si="14"/>
        <v>38</v>
      </c>
      <c r="G131" s="4">
        <f t="shared" si="14"/>
        <v>5</v>
      </c>
      <c r="H131" s="4">
        <f t="shared" si="14"/>
        <v>44</v>
      </c>
      <c r="I131" s="4">
        <f t="shared" si="14"/>
        <v>45</v>
      </c>
      <c r="J131" s="4">
        <f t="shared" si="14"/>
        <v>13</v>
      </c>
      <c r="K131" s="4">
        <f t="shared" si="14"/>
        <v>4</v>
      </c>
      <c r="L131" s="4">
        <f t="shared" si="14"/>
        <v>1</v>
      </c>
      <c r="M131" s="4">
        <f t="shared" si="14"/>
        <v>20</v>
      </c>
      <c r="N131" s="4">
        <f t="shared" si="14"/>
        <v>36</v>
      </c>
      <c r="O131" s="4">
        <f t="shared" si="14"/>
        <v>24</v>
      </c>
      <c r="P131" s="4">
        <f t="shared" si="14"/>
        <v>12</v>
      </c>
      <c r="Q131" s="4">
        <f t="shared" si="14"/>
        <v>26</v>
      </c>
      <c r="R131" s="4">
        <f t="shared" si="14"/>
        <v>21</v>
      </c>
      <c r="S131" s="4">
        <f t="shared" si="14"/>
        <v>0</v>
      </c>
      <c r="T131" s="4">
        <f t="shared" si="14"/>
        <v>34</v>
      </c>
      <c r="U131" s="4">
        <f t="shared" si="14"/>
        <v>14</v>
      </c>
      <c r="V131" s="4">
        <f t="shared" si="14"/>
        <v>3</v>
      </c>
      <c r="W131" s="4">
        <f t="shared" si="14"/>
        <v>35</v>
      </c>
      <c r="X131" s="4">
        <f t="shared" si="14"/>
        <v>33</v>
      </c>
      <c r="Y131" s="4">
        <f t="shared" si="14"/>
        <v>46</v>
      </c>
      <c r="Z131" s="4">
        <f t="shared" si="14"/>
        <v>27</v>
      </c>
      <c r="AA131" s="4">
        <f t="shared" si="14"/>
        <v>28</v>
      </c>
      <c r="AB131" s="4">
        <f t="shared" si="14"/>
        <v>41</v>
      </c>
      <c r="AC131" s="4">
        <f t="shared" si="14"/>
        <v>29</v>
      </c>
      <c r="AD131" s="4">
        <f t="shared" si="14"/>
        <v>25</v>
      </c>
      <c r="AE131" s="4">
        <f t="shared" si="14"/>
        <v>23</v>
      </c>
      <c r="AF131" s="4">
        <f t="shared" si="14"/>
        <v>9</v>
      </c>
      <c r="AG131" s="4">
        <f t="shared" si="14"/>
        <v>30</v>
      </c>
      <c r="AH131" s="4">
        <f t="shared" si="14"/>
        <v>40</v>
      </c>
      <c r="AI131" s="4">
        <f t="shared" si="14"/>
        <v>8</v>
      </c>
      <c r="AJ131" s="4">
        <f t="shared" si="14"/>
        <v>42</v>
      </c>
      <c r="AK131" s="4">
        <f t="shared" si="14"/>
        <v>15</v>
      </c>
      <c r="AL131" s="4">
        <f t="shared" si="14"/>
        <v>22</v>
      </c>
      <c r="AM131" s="4">
        <f t="shared" si="14"/>
        <v>17</v>
      </c>
      <c r="AN131" s="4">
        <f t="shared" si="14"/>
        <v>49</v>
      </c>
      <c r="AO131" s="4">
        <f t="shared" si="14"/>
        <v>-2</v>
      </c>
      <c r="AP131" s="4">
        <f t="shared" si="14"/>
        <v>6</v>
      </c>
      <c r="AQ131" s="4">
        <f t="shared" si="14"/>
        <v>39</v>
      </c>
      <c r="AR131" s="4">
        <f t="shared" si="14"/>
        <v>7</v>
      </c>
      <c r="AS131" s="4">
        <f t="shared" si="14"/>
        <v>31</v>
      </c>
      <c r="AT131" s="4">
        <f t="shared" si="14"/>
        <v>18</v>
      </c>
      <c r="AU131" s="4">
        <f t="shared" si="14"/>
        <v>-3</v>
      </c>
      <c r="AV131" s="4">
        <f t="shared" si="14"/>
        <v>16</v>
      </c>
      <c r="AW131" s="4">
        <f t="shared" si="14"/>
        <v>43</v>
      </c>
      <c r="AX131" s="4">
        <f t="shared" si="14"/>
        <v>32</v>
      </c>
      <c r="AY131" s="4">
        <f t="shared" si="14"/>
        <v>2</v>
      </c>
      <c r="AZ131" s="4">
        <f t="shared" si="14"/>
        <v>37</v>
      </c>
      <c r="BA131" s="4">
        <f t="shared" si="14"/>
        <v>19</v>
      </c>
      <c r="BB131" s="4">
        <f t="shared" si="14"/>
        <v>10</v>
      </c>
      <c r="BC131" s="4">
        <f t="shared" si="14"/>
        <v>11</v>
      </c>
      <c r="BD131" s="3">
        <v>46</v>
      </c>
      <c r="BH131" s="25" t="str">
        <f t="shared" ca="1" si="8"/>
        <v>п20</v>
      </c>
      <c r="BI131" s="26">
        <f t="shared" ca="1" si="9"/>
        <v>8.6552252818872528</v>
      </c>
      <c r="BJ131" s="26">
        <f t="shared" ca="1" si="10"/>
        <v>19.980807830329198</v>
      </c>
      <c r="BK131" s="9">
        <f t="shared" ca="1" si="12"/>
        <v>20</v>
      </c>
    </row>
    <row r="132" spans="3:63">
      <c r="C132" s="1">
        <v>16</v>
      </c>
      <c r="D132" s="5" t="str">
        <f t="shared" si="7"/>
        <v>п16</v>
      </c>
      <c r="E132" s="4">
        <f t="shared" si="14"/>
        <v>-38</v>
      </c>
      <c r="F132" s="4">
        <f t="shared" si="14"/>
        <v>4</v>
      </c>
      <c r="G132" s="4">
        <f t="shared" si="14"/>
        <v>-29</v>
      </c>
      <c r="H132" s="4">
        <f t="shared" si="14"/>
        <v>10</v>
      </c>
      <c r="I132" s="4">
        <f t="shared" si="14"/>
        <v>11</v>
      </c>
      <c r="J132" s="4">
        <f t="shared" si="14"/>
        <v>-21</v>
      </c>
      <c r="K132" s="4">
        <f t="shared" si="14"/>
        <v>-30</v>
      </c>
      <c r="L132" s="4">
        <f t="shared" si="14"/>
        <v>-33</v>
      </c>
      <c r="M132" s="4">
        <f t="shared" si="14"/>
        <v>-14</v>
      </c>
      <c r="N132" s="4">
        <f t="shared" si="14"/>
        <v>2</v>
      </c>
      <c r="O132" s="4">
        <f t="shared" si="14"/>
        <v>-10</v>
      </c>
      <c r="P132" s="4">
        <f t="shared" si="14"/>
        <v>-22</v>
      </c>
      <c r="Q132" s="4">
        <f t="shared" si="14"/>
        <v>-8</v>
      </c>
      <c r="R132" s="4">
        <f t="shared" si="14"/>
        <v>-13</v>
      </c>
      <c r="S132" s="4">
        <f t="shared" si="14"/>
        <v>-34</v>
      </c>
      <c r="T132" s="4">
        <f t="shared" si="14"/>
        <v>0</v>
      </c>
      <c r="U132" s="4">
        <f t="shared" si="14"/>
        <v>-20</v>
      </c>
      <c r="V132" s="4">
        <f t="shared" si="14"/>
        <v>-31</v>
      </c>
      <c r="W132" s="4">
        <f t="shared" si="14"/>
        <v>1</v>
      </c>
      <c r="X132" s="4">
        <f t="shared" si="14"/>
        <v>49</v>
      </c>
      <c r="Y132" s="4">
        <f t="shared" si="14"/>
        <v>12</v>
      </c>
      <c r="Z132" s="4">
        <f t="shared" si="14"/>
        <v>-7</v>
      </c>
      <c r="AA132" s="4">
        <f t="shared" si="14"/>
        <v>-6</v>
      </c>
      <c r="AB132" s="4">
        <f t="shared" si="14"/>
        <v>7</v>
      </c>
      <c r="AC132" s="4">
        <f t="shared" si="14"/>
        <v>-5</v>
      </c>
      <c r="AD132" s="4">
        <f t="shared" si="14"/>
        <v>-9</v>
      </c>
      <c r="AE132" s="4">
        <f t="shared" si="14"/>
        <v>-11</v>
      </c>
      <c r="AF132" s="4">
        <f t="shared" si="14"/>
        <v>-25</v>
      </c>
      <c r="AG132" s="4">
        <f t="shared" si="14"/>
        <v>-4</v>
      </c>
      <c r="AH132" s="4">
        <f t="shared" si="14"/>
        <v>6</v>
      </c>
      <c r="AI132" s="4">
        <f t="shared" si="14"/>
        <v>-26</v>
      </c>
      <c r="AJ132" s="4">
        <f t="shared" si="14"/>
        <v>8</v>
      </c>
      <c r="AK132" s="4">
        <f t="shared" si="14"/>
        <v>-19</v>
      </c>
      <c r="AL132" s="4">
        <f t="shared" si="14"/>
        <v>-12</v>
      </c>
      <c r="AM132" s="4">
        <f t="shared" si="14"/>
        <v>-17</v>
      </c>
      <c r="AN132" s="4">
        <f t="shared" si="14"/>
        <v>-35</v>
      </c>
      <c r="AO132" s="4">
        <f t="shared" si="14"/>
        <v>-36</v>
      </c>
      <c r="AP132" s="4">
        <f t="shared" si="14"/>
        <v>-28</v>
      </c>
      <c r="AQ132" s="4">
        <f t="shared" si="14"/>
        <v>5</v>
      </c>
      <c r="AR132" s="4">
        <f t="shared" si="14"/>
        <v>-27</v>
      </c>
      <c r="AS132" s="4">
        <f t="shared" si="14"/>
        <v>-3</v>
      </c>
      <c r="AT132" s="4">
        <f t="shared" si="14"/>
        <v>-16</v>
      </c>
      <c r="AU132" s="4">
        <f t="shared" si="14"/>
        <v>-37</v>
      </c>
      <c r="AV132" s="4">
        <f t="shared" si="14"/>
        <v>-18</v>
      </c>
      <c r="AW132" s="4">
        <f t="shared" si="14"/>
        <v>9</v>
      </c>
      <c r="AX132" s="4">
        <f t="shared" si="14"/>
        <v>-2</v>
      </c>
      <c r="AY132" s="4">
        <f t="shared" si="14"/>
        <v>-32</v>
      </c>
      <c r="AZ132" s="4">
        <f t="shared" si="14"/>
        <v>3</v>
      </c>
      <c r="BA132" s="4">
        <f t="shared" si="14"/>
        <v>-15</v>
      </c>
      <c r="BB132" s="4">
        <f t="shared" si="14"/>
        <v>-24</v>
      </c>
      <c r="BC132" s="4">
        <f t="shared" si="14"/>
        <v>-23</v>
      </c>
      <c r="BD132" s="3">
        <v>12</v>
      </c>
      <c r="BH132" s="25" t="str">
        <f t="shared" ca="1" si="8"/>
        <v>п46</v>
      </c>
      <c r="BI132" s="26">
        <f t="shared" ca="1" si="9"/>
        <v>11.552432458438817</v>
      </c>
      <c r="BJ132" s="26">
        <f t="shared" ca="1" si="10"/>
        <v>18.851475720990212</v>
      </c>
      <c r="BK132" s="9">
        <f t="shared" ca="1" si="12"/>
        <v>46</v>
      </c>
    </row>
    <row r="133" spans="3:63">
      <c r="C133" s="1">
        <v>17</v>
      </c>
      <c r="D133" s="5" t="str">
        <f t="shared" si="7"/>
        <v>п17</v>
      </c>
      <c r="E133" s="4">
        <f t="shared" ref="E133:BC137" si="15">$BD133-E$168+$BE$115*E77</f>
        <v>-18</v>
      </c>
      <c r="F133" s="4">
        <f t="shared" si="15"/>
        <v>24</v>
      </c>
      <c r="G133" s="4">
        <f t="shared" si="15"/>
        <v>-9</v>
      </c>
      <c r="H133" s="4">
        <f t="shared" si="15"/>
        <v>30</v>
      </c>
      <c r="I133" s="4">
        <f t="shared" si="15"/>
        <v>31</v>
      </c>
      <c r="J133" s="4">
        <f t="shared" si="15"/>
        <v>49</v>
      </c>
      <c r="K133" s="4">
        <f t="shared" si="15"/>
        <v>-10</v>
      </c>
      <c r="L133" s="4">
        <f t="shared" si="15"/>
        <v>-13</v>
      </c>
      <c r="M133" s="4">
        <f t="shared" si="15"/>
        <v>6</v>
      </c>
      <c r="N133" s="4">
        <f t="shared" si="15"/>
        <v>22</v>
      </c>
      <c r="O133" s="4">
        <f t="shared" si="15"/>
        <v>10</v>
      </c>
      <c r="P133" s="4">
        <f t="shared" si="15"/>
        <v>-2</v>
      </c>
      <c r="Q133" s="4">
        <f t="shared" si="15"/>
        <v>12</v>
      </c>
      <c r="R133" s="4">
        <f t="shared" si="15"/>
        <v>7</v>
      </c>
      <c r="S133" s="4">
        <f t="shared" si="15"/>
        <v>-14</v>
      </c>
      <c r="T133" s="4">
        <f t="shared" si="15"/>
        <v>20</v>
      </c>
      <c r="U133" s="4">
        <f t="shared" si="15"/>
        <v>0</v>
      </c>
      <c r="V133" s="4">
        <f t="shared" si="15"/>
        <v>-11</v>
      </c>
      <c r="W133" s="4">
        <f t="shared" si="15"/>
        <v>21</v>
      </c>
      <c r="X133" s="4">
        <f t="shared" si="15"/>
        <v>19</v>
      </c>
      <c r="Y133" s="4">
        <f t="shared" si="15"/>
        <v>32</v>
      </c>
      <c r="Z133" s="4">
        <f t="shared" si="15"/>
        <v>13</v>
      </c>
      <c r="AA133" s="4">
        <f t="shared" si="15"/>
        <v>14</v>
      </c>
      <c r="AB133" s="4">
        <f t="shared" si="15"/>
        <v>27</v>
      </c>
      <c r="AC133" s="4">
        <f t="shared" si="15"/>
        <v>15</v>
      </c>
      <c r="AD133" s="4">
        <f t="shared" si="15"/>
        <v>11</v>
      </c>
      <c r="AE133" s="4">
        <f t="shared" si="15"/>
        <v>9</v>
      </c>
      <c r="AF133" s="4">
        <f t="shared" si="15"/>
        <v>-5</v>
      </c>
      <c r="AG133" s="4">
        <f t="shared" si="15"/>
        <v>16</v>
      </c>
      <c r="AH133" s="4">
        <f t="shared" si="15"/>
        <v>26</v>
      </c>
      <c r="AI133" s="4">
        <f t="shared" si="15"/>
        <v>-6</v>
      </c>
      <c r="AJ133" s="4">
        <f t="shared" si="15"/>
        <v>28</v>
      </c>
      <c r="AK133" s="4">
        <f t="shared" si="15"/>
        <v>1</v>
      </c>
      <c r="AL133" s="4">
        <f t="shared" si="15"/>
        <v>8</v>
      </c>
      <c r="AM133" s="4">
        <f t="shared" si="15"/>
        <v>3</v>
      </c>
      <c r="AN133" s="4">
        <f t="shared" si="15"/>
        <v>-15</v>
      </c>
      <c r="AO133" s="4">
        <f t="shared" si="15"/>
        <v>-16</v>
      </c>
      <c r="AP133" s="4">
        <f t="shared" si="15"/>
        <v>-8</v>
      </c>
      <c r="AQ133" s="4">
        <f t="shared" si="15"/>
        <v>25</v>
      </c>
      <c r="AR133" s="4">
        <f t="shared" si="15"/>
        <v>-7</v>
      </c>
      <c r="AS133" s="4">
        <f t="shared" si="15"/>
        <v>17</v>
      </c>
      <c r="AT133" s="4">
        <f t="shared" si="15"/>
        <v>4</v>
      </c>
      <c r="AU133" s="4">
        <f t="shared" si="15"/>
        <v>-17</v>
      </c>
      <c r="AV133" s="4">
        <f t="shared" si="15"/>
        <v>2</v>
      </c>
      <c r="AW133" s="4">
        <f t="shared" si="15"/>
        <v>29</v>
      </c>
      <c r="AX133" s="4">
        <f t="shared" si="15"/>
        <v>18</v>
      </c>
      <c r="AY133" s="4">
        <f t="shared" si="15"/>
        <v>-12</v>
      </c>
      <c r="AZ133" s="4">
        <f t="shared" si="15"/>
        <v>23</v>
      </c>
      <c r="BA133" s="4">
        <f t="shared" si="15"/>
        <v>5</v>
      </c>
      <c r="BB133" s="4">
        <f t="shared" si="15"/>
        <v>-4</v>
      </c>
      <c r="BC133" s="4">
        <f t="shared" si="15"/>
        <v>-3</v>
      </c>
      <c r="BD133" s="3">
        <v>32</v>
      </c>
      <c r="BH133" s="25" t="str">
        <f t="shared" ca="1" si="8"/>
        <v>п41</v>
      </c>
      <c r="BI133" s="26">
        <f t="shared" ca="1" si="9"/>
        <v>12.816785006842014</v>
      </c>
      <c r="BJ133" s="26">
        <f t="shared" ca="1" si="10"/>
        <v>19.170078057076484</v>
      </c>
      <c r="BK133" s="9">
        <f t="shared" ca="1" si="12"/>
        <v>41</v>
      </c>
    </row>
    <row r="134" spans="3:63">
      <c r="C134" s="1">
        <v>18</v>
      </c>
      <c r="D134" s="5" t="str">
        <f t="shared" si="7"/>
        <v>п18</v>
      </c>
      <c r="E134" s="4">
        <f t="shared" si="15"/>
        <v>-7</v>
      </c>
      <c r="F134" s="4">
        <f t="shared" si="15"/>
        <v>35</v>
      </c>
      <c r="G134" s="4">
        <f t="shared" si="15"/>
        <v>2</v>
      </c>
      <c r="H134" s="4">
        <f t="shared" si="15"/>
        <v>41</v>
      </c>
      <c r="I134" s="4">
        <f t="shared" si="15"/>
        <v>42</v>
      </c>
      <c r="J134" s="4">
        <f t="shared" si="15"/>
        <v>10</v>
      </c>
      <c r="K134" s="4">
        <f t="shared" si="15"/>
        <v>1</v>
      </c>
      <c r="L134" s="4">
        <f t="shared" si="15"/>
        <v>-2</v>
      </c>
      <c r="M134" s="4">
        <f t="shared" si="15"/>
        <v>17</v>
      </c>
      <c r="N134" s="4">
        <f t="shared" si="15"/>
        <v>33</v>
      </c>
      <c r="O134" s="4">
        <f t="shared" si="15"/>
        <v>21</v>
      </c>
      <c r="P134" s="4">
        <f t="shared" si="15"/>
        <v>9</v>
      </c>
      <c r="Q134" s="4">
        <f t="shared" si="15"/>
        <v>23</v>
      </c>
      <c r="R134" s="4">
        <f t="shared" si="15"/>
        <v>18</v>
      </c>
      <c r="S134" s="4">
        <f t="shared" si="15"/>
        <v>-3</v>
      </c>
      <c r="T134" s="4">
        <f t="shared" si="15"/>
        <v>31</v>
      </c>
      <c r="U134" s="4">
        <f t="shared" si="15"/>
        <v>11</v>
      </c>
      <c r="V134" s="4">
        <f t="shared" si="15"/>
        <v>0</v>
      </c>
      <c r="W134" s="4">
        <f t="shared" si="15"/>
        <v>32</v>
      </c>
      <c r="X134" s="4">
        <f t="shared" si="15"/>
        <v>30</v>
      </c>
      <c r="Y134" s="4">
        <f t="shared" si="15"/>
        <v>43</v>
      </c>
      <c r="Z134" s="4">
        <f t="shared" si="15"/>
        <v>24</v>
      </c>
      <c r="AA134" s="4">
        <f t="shared" si="15"/>
        <v>25</v>
      </c>
      <c r="AB134" s="4">
        <f t="shared" si="15"/>
        <v>38</v>
      </c>
      <c r="AC134" s="4">
        <f t="shared" si="15"/>
        <v>26</v>
      </c>
      <c r="AD134" s="4">
        <f t="shared" si="15"/>
        <v>22</v>
      </c>
      <c r="AE134" s="4">
        <f t="shared" si="15"/>
        <v>20</v>
      </c>
      <c r="AF134" s="4">
        <f t="shared" si="15"/>
        <v>6</v>
      </c>
      <c r="AG134" s="4">
        <f t="shared" si="15"/>
        <v>27</v>
      </c>
      <c r="AH134" s="4">
        <f t="shared" si="15"/>
        <v>37</v>
      </c>
      <c r="AI134" s="4">
        <f t="shared" si="15"/>
        <v>5</v>
      </c>
      <c r="AJ134" s="4">
        <f t="shared" si="15"/>
        <v>39</v>
      </c>
      <c r="AK134" s="4">
        <f t="shared" si="15"/>
        <v>12</v>
      </c>
      <c r="AL134" s="4">
        <f t="shared" si="15"/>
        <v>19</v>
      </c>
      <c r="AM134" s="4">
        <f t="shared" si="15"/>
        <v>14</v>
      </c>
      <c r="AN134" s="4">
        <f t="shared" si="15"/>
        <v>-4</v>
      </c>
      <c r="AO134" s="4">
        <f t="shared" si="15"/>
        <v>-5</v>
      </c>
      <c r="AP134" s="4">
        <f t="shared" si="15"/>
        <v>3</v>
      </c>
      <c r="AQ134" s="4">
        <f t="shared" si="15"/>
        <v>36</v>
      </c>
      <c r="AR134" s="4">
        <f t="shared" si="15"/>
        <v>4</v>
      </c>
      <c r="AS134" s="4">
        <f t="shared" si="15"/>
        <v>28</v>
      </c>
      <c r="AT134" s="4">
        <f t="shared" si="15"/>
        <v>15</v>
      </c>
      <c r="AU134" s="4">
        <f t="shared" si="15"/>
        <v>-6</v>
      </c>
      <c r="AV134" s="4">
        <f t="shared" si="15"/>
        <v>13</v>
      </c>
      <c r="AW134" s="4">
        <f t="shared" si="15"/>
        <v>40</v>
      </c>
      <c r="AX134" s="4">
        <f t="shared" si="15"/>
        <v>29</v>
      </c>
      <c r="AY134" s="4">
        <f t="shared" si="15"/>
        <v>49</v>
      </c>
      <c r="AZ134" s="4">
        <f t="shared" si="15"/>
        <v>34</v>
      </c>
      <c r="BA134" s="4">
        <f t="shared" si="15"/>
        <v>16</v>
      </c>
      <c r="BB134" s="4">
        <f t="shared" si="15"/>
        <v>7</v>
      </c>
      <c r="BC134" s="4">
        <f t="shared" si="15"/>
        <v>8</v>
      </c>
      <c r="BD134" s="3">
        <v>43</v>
      </c>
      <c r="BH134" s="25" t="str">
        <f t="shared" ca="1" si="8"/>
        <v>п29</v>
      </c>
      <c r="BI134" s="26">
        <f t="shared" ca="1" si="9"/>
        <v>13.226102515287044</v>
      </c>
      <c r="BJ134" s="26">
        <f t="shared" ca="1" si="10"/>
        <v>16.625823266109215</v>
      </c>
      <c r="BK134" s="9">
        <f t="shared" ca="1" si="12"/>
        <v>29</v>
      </c>
    </row>
    <row r="135" spans="3:63">
      <c r="C135" s="1">
        <v>19</v>
      </c>
      <c r="D135" s="5" t="str">
        <f t="shared" si="7"/>
        <v>п19</v>
      </c>
      <c r="E135" s="4">
        <f t="shared" si="15"/>
        <v>-39</v>
      </c>
      <c r="F135" s="4">
        <f t="shared" si="15"/>
        <v>3</v>
      </c>
      <c r="G135" s="4">
        <f t="shared" si="15"/>
        <v>-30</v>
      </c>
      <c r="H135" s="4">
        <f t="shared" si="15"/>
        <v>9</v>
      </c>
      <c r="I135" s="4">
        <f t="shared" si="15"/>
        <v>10</v>
      </c>
      <c r="J135" s="4">
        <f t="shared" si="15"/>
        <v>-22</v>
      </c>
      <c r="K135" s="4">
        <f t="shared" si="15"/>
        <v>-31</v>
      </c>
      <c r="L135" s="4">
        <f t="shared" si="15"/>
        <v>-34</v>
      </c>
      <c r="M135" s="4">
        <f t="shared" si="15"/>
        <v>-15</v>
      </c>
      <c r="N135" s="4">
        <f t="shared" si="15"/>
        <v>1</v>
      </c>
      <c r="O135" s="4">
        <f t="shared" si="15"/>
        <v>-11</v>
      </c>
      <c r="P135" s="4">
        <f t="shared" si="15"/>
        <v>-23</v>
      </c>
      <c r="Q135" s="4">
        <f t="shared" si="15"/>
        <v>-9</v>
      </c>
      <c r="R135" s="4">
        <f t="shared" si="15"/>
        <v>-14</v>
      </c>
      <c r="S135" s="4">
        <f t="shared" si="15"/>
        <v>-35</v>
      </c>
      <c r="T135" s="4">
        <f t="shared" si="15"/>
        <v>49</v>
      </c>
      <c r="U135" s="4">
        <f t="shared" si="15"/>
        <v>-21</v>
      </c>
      <c r="V135" s="4">
        <f t="shared" si="15"/>
        <v>-32</v>
      </c>
      <c r="W135" s="4">
        <f t="shared" si="15"/>
        <v>0</v>
      </c>
      <c r="X135" s="4">
        <f t="shared" si="15"/>
        <v>-2</v>
      </c>
      <c r="Y135" s="4">
        <f t="shared" si="15"/>
        <v>11</v>
      </c>
      <c r="Z135" s="4">
        <f t="shared" si="15"/>
        <v>-8</v>
      </c>
      <c r="AA135" s="4">
        <f t="shared" si="15"/>
        <v>-7</v>
      </c>
      <c r="AB135" s="4">
        <f t="shared" si="15"/>
        <v>6</v>
      </c>
      <c r="AC135" s="4">
        <f t="shared" si="15"/>
        <v>-6</v>
      </c>
      <c r="AD135" s="4">
        <f t="shared" si="15"/>
        <v>-10</v>
      </c>
      <c r="AE135" s="4">
        <f t="shared" si="15"/>
        <v>-12</v>
      </c>
      <c r="AF135" s="4">
        <f t="shared" si="15"/>
        <v>-26</v>
      </c>
      <c r="AG135" s="4">
        <f t="shared" si="15"/>
        <v>-5</v>
      </c>
      <c r="AH135" s="4">
        <f t="shared" si="15"/>
        <v>5</v>
      </c>
      <c r="AI135" s="4">
        <f t="shared" si="15"/>
        <v>-27</v>
      </c>
      <c r="AJ135" s="4">
        <f t="shared" si="15"/>
        <v>7</v>
      </c>
      <c r="AK135" s="4">
        <f t="shared" si="15"/>
        <v>-20</v>
      </c>
      <c r="AL135" s="4">
        <f t="shared" si="15"/>
        <v>-13</v>
      </c>
      <c r="AM135" s="4">
        <f t="shared" si="15"/>
        <v>-18</v>
      </c>
      <c r="AN135" s="4">
        <f t="shared" si="15"/>
        <v>-36</v>
      </c>
      <c r="AO135" s="4">
        <f t="shared" si="15"/>
        <v>-37</v>
      </c>
      <c r="AP135" s="4">
        <f t="shared" si="15"/>
        <v>-29</v>
      </c>
      <c r="AQ135" s="4">
        <f t="shared" si="15"/>
        <v>4</v>
      </c>
      <c r="AR135" s="4">
        <f t="shared" si="15"/>
        <v>-28</v>
      </c>
      <c r="AS135" s="4">
        <f t="shared" si="15"/>
        <v>-4</v>
      </c>
      <c r="AT135" s="4">
        <f t="shared" si="15"/>
        <v>-17</v>
      </c>
      <c r="AU135" s="4">
        <f t="shared" si="15"/>
        <v>-38</v>
      </c>
      <c r="AV135" s="4">
        <f t="shared" si="15"/>
        <v>-19</v>
      </c>
      <c r="AW135" s="4">
        <f t="shared" si="15"/>
        <v>8</v>
      </c>
      <c r="AX135" s="4">
        <f t="shared" si="15"/>
        <v>-3</v>
      </c>
      <c r="AY135" s="4">
        <f t="shared" si="15"/>
        <v>-33</v>
      </c>
      <c r="AZ135" s="4">
        <f t="shared" si="15"/>
        <v>2</v>
      </c>
      <c r="BA135" s="4">
        <f t="shared" si="15"/>
        <v>-16</v>
      </c>
      <c r="BB135" s="4">
        <f t="shared" si="15"/>
        <v>-25</v>
      </c>
      <c r="BC135" s="4">
        <f t="shared" si="15"/>
        <v>-24</v>
      </c>
      <c r="BD135" s="3">
        <v>11</v>
      </c>
      <c r="BH135" s="25" t="str">
        <f t="shared" ca="1" si="8"/>
        <v>п25</v>
      </c>
      <c r="BI135" s="26">
        <f t="shared" ca="1" si="9"/>
        <v>11.148052456600164</v>
      </c>
      <c r="BJ135" s="26">
        <f t="shared" ca="1" si="10"/>
        <v>16.727607870417234</v>
      </c>
      <c r="BK135" s="9">
        <f t="shared" ca="1" si="12"/>
        <v>25</v>
      </c>
    </row>
    <row r="136" spans="3:63">
      <c r="C136" s="1">
        <v>20</v>
      </c>
      <c r="D136" s="5" t="str">
        <f t="shared" si="7"/>
        <v>п20</v>
      </c>
      <c r="E136" s="4">
        <f t="shared" si="15"/>
        <v>-37</v>
      </c>
      <c r="F136" s="4">
        <f t="shared" si="15"/>
        <v>5</v>
      </c>
      <c r="G136" s="4">
        <f t="shared" si="15"/>
        <v>-28</v>
      </c>
      <c r="H136" s="4">
        <f t="shared" si="15"/>
        <v>11</v>
      </c>
      <c r="I136" s="4">
        <f t="shared" si="15"/>
        <v>12</v>
      </c>
      <c r="J136" s="4">
        <f t="shared" si="15"/>
        <v>-20</v>
      </c>
      <c r="K136" s="4">
        <f t="shared" si="15"/>
        <v>-29</v>
      </c>
      <c r="L136" s="4">
        <f t="shared" si="15"/>
        <v>-32</v>
      </c>
      <c r="M136" s="4">
        <f t="shared" si="15"/>
        <v>-13</v>
      </c>
      <c r="N136" s="4">
        <f t="shared" si="15"/>
        <v>3</v>
      </c>
      <c r="O136" s="4">
        <f t="shared" si="15"/>
        <v>-9</v>
      </c>
      <c r="P136" s="4">
        <f t="shared" si="15"/>
        <v>-21</v>
      </c>
      <c r="Q136" s="4">
        <f t="shared" si="15"/>
        <v>-7</v>
      </c>
      <c r="R136" s="4">
        <f t="shared" si="15"/>
        <v>-12</v>
      </c>
      <c r="S136" s="4">
        <f t="shared" si="15"/>
        <v>-33</v>
      </c>
      <c r="T136" s="4">
        <f t="shared" si="15"/>
        <v>1</v>
      </c>
      <c r="U136" s="4">
        <f t="shared" si="15"/>
        <v>-19</v>
      </c>
      <c r="V136" s="4">
        <f t="shared" si="15"/>
        <v>-30</v>
      </c>
      <c r="W136" s="4">
        <f t="shared" si="15"/>
        <v>2</v>
      </c>
      <c r="X136" s="4">
        <f t="shared" si="15"/>
        <v>0</v>
      </c>
      <c r="Y136" s="4">
        <f t="shared" si="15"/>
        <v>13</v>
      </c>
      <c r="Z136" s="4">
        <f t="shared" si="15"/>
        <v>-6</v>
      </c>
      <c r="AA136" s="4">
        <f t="shared" si="15"/>
        <v>-5</v>
      </c>
      <c r="AB136" s="4">
        <f t="shared" si="15"/>
        <v>8</v>
      </c>
      <c r="AC136" s="4">
        <f t="shared" si="15"/>
        <v>-4</v>
      </c>
      <c r="AD136" s="4">
        <f t="shared" si="15"/>
        <v>-8</v>
      </c>
      <c r="AE136" s="4">
        <f t="shared" si="15"/>
        <v>-10</v>
      </c>
      <c r="AF136" s="4">
        <f t="shared" si="15"/>
        <v>-24</v>
      </c>
      <c r="AG136" s="4">
        <f t="shared" si="15"/>
        <v>-3</v>
      </c>
      <c r="AH136" s="4">
        <f t="shared" si="15"/>
        <v>7</v>
      </c>
      <c r="AI136" s="4">
        <f t="shared" si="15"/>
        <v>-25</v>
      </c>
      <c r="AJ136" s="4">
        <f t="shared" si="15"/>
        <v>9</v>
      </c>
      <c r="AK136" s="4">
        <f t="shared" si="15"/>
        <v>-18</v>
      </c>
      <c r="AL136" s="4">
        <f t="shared" si="15"/>
        <v>-11</v>
      </c>
      <c r="AM136" s="4">
        <f t="shared" si="15"/>
        <v>-16</v>
      </c>
      <c r="AN136" s="4">
        <f t="shared" si="15"/>
        <v>-34</v>
      </c>
      <c r="AO136" s="4">
        <f t="shared" si="15"/>
        <v>-35</v>
      </c>
      <c r="AP136" s="4">
        <f t="shared" si="15"/>
        <v>-27</v>
      </c>
      <c r="AQ136" s="4">
        <f t="shared" si="15"/>
        <v>6</v>
      </c>
      <c r="AR136" s="4">
        <f t="shared" si="15"/>
        <v>-26</v>
      </c>
      <c r="AS136" s="4">
        <f t="shared" si="15"/>
        <v>-2</v>
      </c>
      <c r="AT136" s="4">
        <f t="shared" si="15"/>
        <v>-15</v>
      </c>
      <c r="AU136" s="4">
        <f t="shared" si="15"/>
        <v>-36</v>
      </c>
      <c r="AV136" s="4">
        <f t="shared" si="15"/>
        <v>-17</v>
      </c>
      <c r="AW136" s="4">
        <f t="shared" si="15"/>
        <v>10</v>
      </c>
      <c r="AX136" s="4">
        <f t="shared" si="15"/>
        <v>49</v>
      </c>
      <c r="AY136" s="4">
        <f t="shared" si="15"/>
        <v>-31</v>
      </c>
      <c r="AZ136" s="4">
        <f t="shared" si="15"/>
        <v>4</v>
      </c>
      <c r="BA136" s="4">
        <f t="shared" si="15"/>
        <v>-14</v>
      </c>
      <c r="BB136" s="4">
        <f t="shared" si="15"/>
        <v>-23</v>
      </c>
      <c r="BC136" s="4">
        <f t="shared" si="15"/>
        <v>-22</v>
      </c>
      <c r="BD136" s="3">
        <v>13</v>
      </c>
      <c r="BH136" s="25" t="str">
        <f t="shared" ca="1" si="8"/>
        <v>п23</v>
      </c>
      <c r="BI136" s="26">
        <f t="shared" ca="1" si="9"/>
        <v>9.3930589897510419</v>
      </c>
      <c r="BJ136" s="26">
        <f t="shared" ca="1" si="10"/>
        <v>14.905156001116639</v>
      </c>
      <c r="BK136" s="9">
        <f t="shared" ca="1" si="12"/>
        <v>23</v>
      </c>
    </row>
    <row r="137" spans="3:63">
      <c r="C137" s="1">
        <v>21</v>
      </c>
      <c r="D137" s="5" t="str">
        <f t="shared" si="7"/>
        <v>п21</v>
      </c>
      <c r="E137" s="4">
        <f t="shared" si="15"/>
        <v>-50</v>
      </c>
      <c r="F137" s="4">
        <f t="shared" si="15"/>
        <v>-8</v>
      </c>
      <c r="G137" s="4">
        <f t="shared" si="15"/>
        <v>-41</v>
      </c>
      <c r="H137" s="4">
        <f t="shared" si="15"/>
        <v>-2</v>
      </c>
      <c r="I137" s="4">
        <f t="shared" si="15"/>
        <v>49</v>
      </c>
      <c r="J137" s="4">
        <f t="shared" si="15"/>
        <v>-33</v>
      </c>
      <c r="K137" s="4">
        <f t="shared" si="15"/>
        <v>-42</v>
      </c>
      <c r="L137" s="4">
        <f t="shared" si="15"/>
        <v>-45</v>
      </c>
      <c r="M137" s="4">
        <f t="shared" si="15"/>
        <v>-26</v>
      </c>
      <c r="N137" s="4">
        <f t="shared" si="15"/>
        <v>-10</v>
      </c>
      <c r="O137" s="4">
        <f t="shared" si="15"/>
        <v>-22</v>
      </c>
      <c r="P137" s="4">
        <f t="shared" si="15"/>
        <v>-34</v>
      </c>
      <c r="Q137" s="4">
        <f t="shared" si="15"/>
        <v>-20</v>
      </c>
      <c r="R137" s="4">
        <f t="shared" si="15"/>
        <v>-25</v>
      </c>
      <c r="S137" s="4">
        <f t="shared" si="15"/>
        <v>-46</v>
      </c>
      <c r="T137" s="4">
        <f t="shared" si="15"/>
        <v>-12</v>
      </c>
      <c r="U137" s="4">
        <f t="shared" si="15"/>
        <v>-32</v>
      </c>
      <c r="V137" s="4">
        <f t="shared" si="15"/>
        <v>-43</v>
      </c>
      <c r="W137" s="4">
        <f t="shared" si="15"/>
        <v>-11</v>
      </c>
      <c r="X137" s="4">
        <f t="shared" si="15"/>
        <v>-13</v>
      </c>
      <c r="Y137" s="4">
        <f t="shared" si="15"/>
        <v>0</v>
      </c>
      <c r="Z137" s="4">
        <f t="shared" si="15"/>
        <v>-19</v>
      </c>
      <c r="AA137" s="4">
        <f t="shared" si="15"/>
        <v>-18</v>
      </c>
      <c r="AB137" s="4">
        <f t="shared" si="15"/>
        <v>-5</v>
      </c>
      <c r="AC137" s="4">
        <f t="shared" si="15"/>
        <v>-17</v>
      </c>
      <c r="AD137" s="4">
        <f t="shared" si="15"/>
        <v>-21</v>
      </c>
      <c r="AE137" s="4">
        <f t="shared" si="15"/>
        <v>-23</v>
      </c>
      <c r="AF137" s="4">
        <f t="shared" si="15"/>
        <v>-37</v>
      </c>
      <c r="AG137" s="4">
        <f t="shared" si="15"/>
        <v>-16</v>
      </c>
      <c r="AH137" s="4">
        <f t="shared" si="15"/>
        <v>-6</v>
      </c>
      <c r="AI137" s="4">
        <f t="shared" si="15"/>
        <v>-38</v>
      </c>
      <c r="AJ137" s="4">
        <f t="shared" si="15"/>
        <v>-4</v>
      </c>
      <c r="AK137" s="4">
        <f t="shared" si="15"/>
        <v>-31</v>
      </c>
      <c r="AL137" s="4">
        <f t="shared" si="15"/>
        <v>-24</v>
      </c>
      <c r="AM137" s="4">
        <f t="shared" si="15"/>
        <v>-29</v>
      </c>
      <c r="AN137" s="4">
        <f t="shared" si="15"/>
        <v>-47</v>
      </c>
      <c r="AO137" s="4">
        <f t="shared" si="15"/>
        <v>-48</v>
      </c>
      <c r="AP137" s="4">
        <f t="shared" si="15"/>
        <v>-40</v>
      </c>
      <c r="AQ137" s="4">
        <f t="shared" si="15"/>
        <v>-7</v>
      </c>
      <c r="AR137" s="4">
        <f t="shared" si="15"/>
        <v>-39</v>
      </c>
      <c r="AS137" s="4">
        <f t="shared" si="15"/>
        <v>-15</v>
      </c>
      <c r="AT137" s="4">
        <f t="shared" si="15"/>
        <v>-28</v>
      </c>
      <c r="AU137" s="4">
        <f t="shared" si="15"/>
        <v>-49</v>
      </c>
      <c r="AV137" s="4">
        <f t="shared" si="15"/>
        <v>-30</v>
      </c>
      <c r="AW137" s="4">
        <f t="shared" si="15"/>
        <v>-3</v>
      </c>
      <c r="AX137" s="4">
        <f t="shared" si="15"/>
        <v>-14</v>
      </c>
      <c r="AY137" s="4">
        <f t="shared" si="15"/>
        <v>-44</v>
      </c>
      <c r="AZ137" s="4">
        <f t="shared" si="15"/>
        <v>-9</v>
      </c>
      <c r="BA137" s="4">
        <f t="shared" si="15"/>
        <v>-27</v>
      </c>
      <c r="BB137" s="4">
        <f t="shared" si="15"/>
        <v>-36</v>
      </c>
      <c r="BC137" s="4">
        <f t="shared" si="15"/>
        <v>-35</v>
      </c>
      <c r="BD137" s="3">
        <v>0</v>
      </c>
      <c r="BH137" s="25" t="str">
        <f t="shared" ca="1" si="8"/>
        <v>п22</v>
      </c>
      <c r="BI137" s="26">
        <f t="shared" ca="1" si="9"/>
        <v>7.5352385278008915</v>
      </c>
      <c r="BJ137" s="26">
        <f t="shared" ca="1" si="10"/>
        <v>15.388092768355508</v>
      </c>
      <c r="BK137" s="9">
        <f t="shared" ca="1" si="12"/>
        <v>22</v>
      </c>
    </row>
    <row r="138" spans="3:63">
      <c r="C138" s="1">
        <v>22</v>
      </c>
      <c r="D138" s="5" t="str">
        <f t="shared" si="7"/>
        <v>п22</v>
      </c>
      <c r="E138" s="4">
        <f t="shared" ref="E138:BC142" si="16">$BD138-E$168+$BE$115*E82</f>
        <v>-31</v>
      </c>
      <c r="F138" s="4">
        <f t="shared" si="16"/>
        <v>11</v>
      </c>
      <c r="G138" s="4">
        <f t="shared" si="16"/>
        <v>-22</v>
      </c>
      <c r="H138" s="4">
        <f t="shared" si="16"/>
        <v>17</v>
      </c>
      <c r="I138" s="4">
        <f t="shared" si="16"/>
        <v>18</v>
      </c>
      <c r="J138" s="4">
        <f t="shared" si="16"/>
        <v>-14</v>
      </c>
      <c r="K138" s="4">
        <f t="shared" si="16"/>
        <v>-23</v>
      </c>
      <c r="L138" s="4">
        <f t="shared" si="16"/>
        <v>-26</v>
      </c>
      <c r="M138" s="4">
        <f t="shared" si="16"/>
        <v>-7</v>
      </c>
      <c r="N138" s="4">
        <f t="shared" si="16"/>
        <v>9</v>
      </c>
      <c r="O138" s="4">
        <f t="shared" si="16"/>
        <v>-3</v>
      </c>
      <c r="P138" s="4">
        <f t="shared" si="16"/>
        <v>-15</v>
      </c>
      <c r="Q138" s="4">
        <f t="shared" si="16"/>
        <v>49</v>
      </c>
      <c r="R138" s="4">
        <f t="shared" si="16"/>
        <v>-6</v>
      </c>
      <c r="S138" s="4">
        <f t="shared" si="16"/>
        <v>-27</v>
      </c>
      <c r="T138" s="4">
        <f t="shared" si="16"/>
        <v>7</v>
      </c>
      <c r="U138" s="4">
        <f t="shared" si="16"/>
        <v>-13</v>
      </c>
      <c r="V138" s="4">
        <f t="shared" si="16"/>
        <v>-24</v>
      </c>
      <c r="W138" s="4">
        <f t="shared" si="16"/>
        <v>8</v>
      </c>
      <c r="X138" s="4">
        <f t="shared" si="16"/>
        <v>6</v>
      </c>
      <c r="Y138" s="4">
        <f t="shared" si="16"/>
        <v>19</v>
      </c>
      <c r="Z138" s="4">
        <f t="shared" si="16"/>
        <v>0</v>
      </c>
      <c r="AA138" s="4">
        <f t="shared" si="16"/>
        <v>1</v>
      </c>
      <c r="AB138" s="4">
        <f t="shared" si="16"/>
        <v>14</v>
      </c>
      <c r="AC138" s="4">
        <f t="shared" si="16"/>
        <v>2</v>
      </c>
      <c r="AD138" s="4">
        <f t="shared" si="16"/>
        <v>-2</v>
      </c>
      <c r="AE138" s="4">
        <f t="shared" si="16"/>
        <v>-4</v>
      </c>
      <c r="AF138" s="4">
        <f t="shared" si="16"/>
        <v>-18</v>
      </c>
      <c r="AG138" s="4">
        <f t="shared" si="16"/>
        <v>3</v>
      </c>
      <c r="AH138" s="4">
        <f t="shared" si="16"/>
        <v>13</v>
      </c>
      <c r="AI138" s="4">
        <f t="shared" si="16"/>
        <v>-19</v>
      </c>
      <c r="AJ138" s="4">
        <f t="shared" si="16"/>
        <v>15</v>
      </c>
      <c r="AK138" s="4">
        <f t="shared" si="16"/>
        <v>-12</v>
      </c>
      <c r="AL138" s="4">
        <f t="shared" si="16"/>
        <v>-5</v>
      </c>
      <c r="AM138" s="4">
        <f t="shared" si="16"/>
        <v>-10</v>
      </c>
      <c r="AN138" s="4">
        <f t="shared" si="16"/>
        <v>-28</v>
      </c>
      <c r="AO138" s="4">
        <f t="shared" si="16"/>
        <v>-29</v>
      </c>
      <c r="AP138" s="4">
        <f t="shared" si="16"/>
        <v>-21</v>
      </c>
      <c r="AQ138" s="4">
        <f t="shared" si="16"/>
        <v>12</v>
      </c>
      <c r="AR138" s="4">
        <f t="shared" si="16"/>
        <v>-20</v>
      </c>
      <c r="AS138" s="4">
        <f t="shared" si="16"/>
        <v>4</v>
      </c>
      <c r="AT138" s="4">
        <f t="shared" si="16"/>
        <v>-9</v>
      </c>
      <c r="AU138" s="4">
        <f t="shared" si="16"/>
        <v>-30</v>
      </c>
      <c r="AV138" s="4">
        <f t="shared" si="16"/>
        <v>-11</v>
      </c>
      <c r="AW138" s="4">
        <f t="shared" si="16"/>
        <v>16</v>
      </c>
      <c r="AX138" s="4">
        <f t="shared" si="16"/>
        <v>5</v>
      </c>
      <c r="AY138" s="4">
        <f t="shared" si="16"/>
        <v>-25</v>
      </c>
      <c r="AZ138" s="4">
        <f t="shared" si="16"/>
        <v>10</v>
      </c>
      <c r="BA138" s="4">
        <f t="shared" si="16"/>
        <v>-8</v>
      </c>
      <c r="BB138" s="4">
        <f t="shared" si="16"/>
        <v>-17</v>
      </c>
      <c r="BC138" s="4">
        <f t="shared" si="16"/>
        <v>-16</v>
      </c>
      <c r="BD138" s="3">
        <v>19</v>
      </c>
      <c r="BH138" s="25" t="str">
        <f t="shared" ca="1" si="8"/>
        <v>п13</v>
      </c>
      <c r="BI138" s="26">
        <f t="shared" ca="1" si="9"/>
        <v>6.4208618757873985</v>
      </c>
      <c r="BJ138" s="26">
        <f t="shared" ca="1" si="10"/>
        <v>14.042780689427257</v>
      </c>
      <c r="BK138" s="9">
        <f t="shared" ca="1" si="12"/>
        <v>13</v>
      </c>
    </row>
    <row r="139" spans="3:63">
      <c r="C139" s="1">
        <v>23</v>
      </c>
      <c r="D139" s="5" t="str">
        <f t="shared" si="7"/>
        <v>п23</v>
      </c>
      <c r="E139" s="4">
        <f t="shared" si="16"/>
        <v>-32</v>
      </c>
      <c r="F139" s="4">
        <f t="shared" si="16"/>
        <v>10</v>
      </c>
      <c r="G139" s="4">
        <f t="shared" si="16"/>
        <v>-23</v>
      </c>
      <c r="H139" s="4">
        <f t="shared" si="16"/>
        <v>16</v>
      </c>
      <c r="I139" s="4">
        <f t="shared" si="16"/>
        <v>17</v>
      </c>
      <c r="J139" s="4">
        <f t="shared" si="16"/>
        <v>-15</v>
      </c>
      <c r="K139" s="4">
        <f t="shared" si="16"/>
        <v>-24</v>
      </c>
      <c r="L139" s="4">
        <f t="shared" si="16"/>
        <v>-27</v>
      </c>
      <c r="M139" s="4">
        <f t="shared" si="16"/>
        <v>-8</v>
      </c>
      <c r="N139" s="4">
        <f t="shared" si="16"/>
        <v>8</v>
      </c>
      <c r="O139" s="4">
        <f t="shared" si="16"/>
        <v>-4</v>
      </c>
      <c r="P139" s="4">
        <f t="shared" si="16"/>
        <v>-16</v>
      </c>
      <c r="Q139" s="4">
        <f t="shared" si="16"/>
        <v>-2</v>
      </c>
      <c r="R139" s="4">
        <f t="shared" si="16"/>
        <v>-7</v>
      </c>
      <c r="S139" s="4">
        <f t="shared" si="16"/>
        <v>-28</v>
      </c>
      <c r="T139" s="4">
        <f t="shared" si="16"/>
        <v>6</v>
      </c>
      <c r="U139" s="4">
        <f t="shared" si="16"/>
        <v>-14</v>
      </c>
      <c r="V139" s="4">
        <f t="shared" si="16"/>
        <v>-25</v>
      </c>
      <c r="W139" s="4">
        <f t="shared" si="16"/>
        <v>7</v>
      </c>
      <c r="X139" s="4">
        <f t="shared" si="16"/>
        <v>5</v>
      </c>
      <c r="Y139" s="4">
        <f t="shared" si="16"/>
        <v>18</v>
      </c>
      <c r="Z139" s="4">
        <f t="shared" si="16"/>
        <v>49</v>
      </c>
      <c r="AA139" s="4">
        <f t="shared" si="16"/>
        <v>0</v>
      </c>
      <c r="AB139" s="4">
        <f t="shared" si="16"/>
        <v>13</v>
      </c>
      <c r="AC139" s="4">
        <f t="shared" si="16"/>
        <v>1</v>
      </c>
      <c r="AD139" s="4">
        <f t="shared" si="16"/>
        <v>-3</v>
      </c>
      <c r="AE139" s="4">
        <f t="shared" si="16"/>
        <v>-5</v>
      </c>
      <c r="AF139" s="4">
        <f t="shared" si="16"/>
        <v>-19</v>
      </c>
      <c r="AG139" s="4">
        <f t="shared" si="16"/>
        <v>2</v>
      </c>
      <c r="AH139" s="4">
        <f t="shared" si="16"/>
        <v>12</v>
      </c>
      <c r="AI139" s="4">
        <f t="shared" si="16"/>
        <v>-20</v>
      </c>
      <c r="AJ139" s="4">
        <f t="shared" si="16"/>
        <v>14</v>
      </c>
      <c r="AK139" s="4">
        <f t="shared" si="16"/>
        <v>-13</v>
      </c>
      <c r="AL139" s="4">
        <f t="shared" si="16"/>
        <v>-6</v>
      </c>
      <c r="AM139" s="4">
        <f t="shared" si="16"/>
        <v>-11</v>
      </c>
      <c r="AN139" s="4">
        <f t="shared" si="16"/>
        <v>-29</v>
      </c>
      <c r="AO139" s="4">
        <f t="shared" si="16"/>
        <v>-30</v>
      </c>
      <c r="AP139" s="4">
        <f t="shared" si="16"/>
        <v>-22</v>
      </c>
      <c r="AQ139" s="4">
        <f t="shared" si="16"/>
        <v>11</v>
      </c>
      <c r="AR139" s="4">
        <f t="shared" si="16"/>
        <v>-21</v>
      </c>
      <c r="AS139" s="4">
        <f t="shared" si="16"/>
        <v>3</v>
      </c>
      <c r="AT139" s="4">
        <f t="shared" si="16"/>
        <v>-10</v>
      </c>
      <c r="AU139" s="4">
        <f t="shared" si="16"/>
        <v>-31</v>
      </c>
      <c r="AV139" s="4">
        <f t="shared" si="16"/>
        <v>-12</v>
      </c>
      <c r="AW139" s="4">
        <f t="shared" si="16"/>
        <v>15</v>
      </c>
      <c r="AX139" s="4">
        <f t="shared" si="16"/>
        <v>4</v>
      </c>
      <c r="AY139" s="4">
        <f t="shared" si="16"/>
        <v>-26</v>
      </c>
      <c r="AZ139" s="4">
        <f t="shared" si="16"/>
        <v>9</v>
      </c>
      <c r="BA139" s="4">
        <f t="shared" si="16"/>
        <v>-9</v>
      </c>
      <c r="BB139" s="4">
        <f t="shared" si="16"/>
        <v>-18</v>
      </c>
      <c r="BC139" s="4">
        <f t="shared" si="16"/>
        <v>-17</v>
      </c>
      <c r="BD139" s="3">
        <v>18</v>
      </c>
      <c r="BH139" s="25" t="str">
        <f t="shared" ca="1" si="8"/>
        <v>п26</v>
      </c>
      <c r="BI139" s="26">
        <f t="shared" ca="1" si="9"/>
        <v>7.983779336554977</v>
      </c>
      <c r="BJ139" s="26">
        <f t="shared" ca="1" si="10"/>
        <v>11.504754765646227</v>
      </c>
      <c r="BK139" s="9">
        <f t="shared" ca="1" si="12"/>
        <v>26</v>
      </c>
    </row>
    <row r="140" spans="3:63">
      <c r="C140" s="1">
        <v>24</v>
      </c>
      <c r="D140" s="5" t="str">
        <f t="shared" si="7"/>
        <v>п24</v>
      </c>
      <c r="E140" s="4">
        <f t="shared" si="16"/>
        <v>-45</v>
      </c>
      <c r="F140" s="4">
        <f t="shared" si="16"/>
        <v>-3</v>
      </c>
      <c r="G140" s="4">
        <f t="shared" si="16"/>
        <v>-36</v>
      </c>
      <c r="H140" s="4">
        <f t="shared" si="16"/>
        <v>3</v>
      </c>
      <c r="I140" s="4">
        <f t="shared" si="16"/>
        <v>4</v>
      </c>
      <c r="J140" s="4">
        <f t="shared" si="16"/>
        <v>-28</v>
      </c>
      <c r="K140" s="4">
        <f t="shared" si="16"/>
        <v>-37</v>
      </c>
      <c r="L140" s="4">
        <f t="shared" si="16"/>
        <v>-40</v>
      </c>
      <c r="M140" s="4">
        <f t="shared" si="16"/>
        <v>-21</v>
      </c>
      <c r="N140" s="4">
        <f t="shared" si="16"/>
        <v>-5</v>
      </c>
      <c r="O140" s="4">
        <f t="shared" si="16"/>
        <v>-17</v>
      </c>
      <c r="P140" s="4">
        <f t="shared" si="16"/>
        <v>-29</v>
      </c>
      <c r="Q140" s="4">
        <f t="shared" si="16"/>
        <v>-15</v>
      </c>
      <c r="R140" s="4">
        <f t="shared" si="16"/>
        <v>-20</v>
      </c>
      <c r="S140" s="4">
        <f t="shared" si="16"/>
        <v>-41</v>
      </c>
      <c r="T140" s="4">
        <f t="shared" si="16"/>
        <v>-7</v>
      </c>
      <c r="U140" s="4">
        <f t="shared" si="16"/>
        <v>-27</v>
      </c>
      <c r="V140" s="4">
        <f t="shared" si="16"/>
        <v>-38</v>
      </c>
      <c r="W140" s="4">
        <f t="shared" si="16"/>
        <v>-6</v>
      </c>
      <c r="X140" s="4">
        <f t="shared" si="16"/>
        <v>-8</v>
      </c>
      <c r="Y140" s="4">
        <f t="shared" si="16"/>
        <v>5</v>
      </c>
      <c r="Z140" s="4">
        <f t="shared" si="16"/>
        <v>-14</v>
      </c>
      <c r="AA140" s="4">
        <f t="shared" si="16"/>
        <v>-13</v>
      </c>
      <c r="AB140" s="4">
        <f t="shared" si="16"/>
        <v>0</v>
      </c>
      <c r="AC140" s="4">
        <f t="shared" si="16"/>
        <v>-12</v>
      </c>
      <c r="AD140" s="4">
        <f t="shared" si="16"/>
        <v>-16</v>
      </c>
      <c r="AE140" s="4">
        <f t="shared" si="16"/>
        <v>-18</v>
      </c>
      <c r="AF140" s="4">
        <f t="shared" si="16"/>
        <v>-32</v>
      </c>
      <c r="AG140" s="4">
        <f t="shared" si="16"/>
        <v>-11</v>
      </c>
      <c r="AH140" s="4">
        <f t="shared" si="16"/>
        <v>49</v>
      </c>
      <c r="AI140" s="4">
        <f t="shared" si="16"/>
        <v>-33</v>
      </c>
      <c r="AJ140" s="4">
        <f t="shared" si="16"/>
        <v>1</v>
      </c>
      <c r="AK140" s="4">
        <f t="shared" si="16"/>
        <v>-26</v>
      </c>
      <c r="AL140" s="4">
        <f t="shared" si="16"/>
        <v>-19</v>
      </c>
      <c r="AM140" s="4">
        <f t="shared" si="16"/>
        <v>-24</v>
      </c>
      <c r="AN140" s="4">
        <f t="shared" si="16"/>
        <v>-42</v>
      </c>
      <c r="AO140" s="4">
        <f t="shared" si="16"/>
        <v>-43</v>
      </c>
      <c r="AP140" s="4">
        <f t="shared" si="16"/>
        <v>-35</v>
      </c>
      <c r="AQ140" s="4">
        <f t="shared" si="16"/>
        <v>-2</v>
      </c>
      <c r="AR140" s="4">
        <f t="shared" si="16"/>
        <v>-34</v>
      </c>
      <c r="AS140" s="4">
        <f t="shared" si="16"/>
        <v>-10</v>
      </c>
      <c r="AT140" s="4">
        <f t="shared" si="16"/>
        <v>-23</v>
      </c>
      <c r="AU140" s="4">
        <f t="shared" si="16"/>
        <v>-44</v>
      </c>
      <c r="AV140" s="4">
        <f t="shared" si="16"/>
        <v>-25</v>
      </c>
      <c r="AW140" s="4">
        <f t="shared" si="16"/>
        <v>2</v>
      </c>
      <c r="AX140" s="4">
        <f t="shared" si="16"/>
        <v>-9</v>
      </c>
      <c r="AY140" s="4">
        <f t="shared" si="16"/>
        <v>-39</v>
      </c>
      <c r="AZ140" s="4">
        <f t="shared" si="16"/>
        <v>-4</v>
      </c>
      <c r="BA140" s="4">
        <f t="shared" si="16"/>
        <v>-22</v>
      </c>
      <c r="BB140" s="4">
        <f t="shared" si="16"/>
        <v>-31</v>
      </c>
      <c r="BC140" s="4">
        <f t="shared" si="16"/>
        <v>-30</v>
      </c>
      <c r="BD140" s="3">
        <v>5</v>
      </c>
      <c r="BH140" s="25" t="str">
        <f t="shared" ca="1" si="8"/>
        <v>п11</v>
      </c>
      <c r="BI140" s="26">
        <f t="shared" ca="1" si="9"/>
        <v>8.6538333163391172</v>
      </c>
      <c r="BJ140" s="26">
        <f t="shared" ca="1" si="10"/>
        <v>9.7637449258856144</v>
      </c>
      <c r="BK140" s="9">
        <f t="shared" ca="1" si="12"/>
        <v>11</v>
      </c>
    </row>
    <row r="141" spans="3:63">
      <c r="C141" s="1">
        <v>25</v>
      </c>
      <c r="D141" s="5" t="str">
        <f t="shared" si="7"/>
        <v>п25</v>
      </c>
      <c r="E141" s="4">
        <f t="shared" si="16"/>
        <v>-33</v>
      </c>
      <c r="F141" s="4">
        <f t="shared" si="16"/>
        <v>9</v>
      </c>
      <c r="G141" s="4">
        <f t="shared" si="16"/>
        <v>-24</v>
      </c>
      <c r="H141" s="4">
        <f t="shared" si="16"/>
        <v>15</v>
      </c>
      <c r="I141" s="4">
        <f t="shared" si="16"/>
        <v>16</v>
      </c>
      <c r="J141" s="4">
        <f t="shared" si="16"/>
        <v>-16</v>
      </c>
      <c r="K141" s="4">
        <f t="shared" si="16"/>
        <v>-25</v>
      </c>
      <c r="L141" s="4">
        <f t="shared" si="16"/>
        <v>-28</v>
      </c>
      <c r="M141" s="4">
        <f t="shared" si="16"/>
        <v>-9</v>
      </c>
      <c r="N141" s="4">
        <f t="shared" si="16"/>
        <v>7</v>
      </c>
      <c r="O141" s="4">
        <f t="shared" si="16"/>
        <v>-5</v>
      </c>
      <c r="P141" s="4">
        <f t="shared" si="16"/>
        <v>-17</v>
      </c>
      <c r="Q141" s="4">
        <f t="shared" si="16"/>
        <v>-3</v>
      </c>
      <c r="R141" s="4">
        <f t="shared" si="16"/>
        <v>-8</v>
      </c>
      <c r="S141" s="4">
        <f t="shared" si="16"/>
        <v>-29</v>
      </c>
      <c r="T141" s="4">
        <f t="shared" si="16"/>
        <v>5</v>
      </c>
      <c r="U141" s="4">
        <f t="shared" si="16"/>
        <v>-15</v>
      </c>
      <c r="V141" s="4">
        <f t="shared" si="16"/>
        <v>-26</v>
      </c>
      <c r="W141" s="4">
        <f t="shared" si="16"/>
        <v>6</v>
      </c>
      <c r="X141" s="4">
        <f t="shared" si="16"/>
        <v>4</v>
      </c>
      <c r="Y141" s="4">
        <f t="shared" si="16"/>
        <v>17</v>
      </c>
      <c r="Z141" s="4">
        <f t="shared" si="16"/>
        <v>-2</v>
      </c>
      <c r="AA141" s="4">
        <f t="shared" si="16"/>
        <v>49</v>
      </c>
      <c r="AB141" s="4">
        <f t="shared" si="16"/>
        <v>12</v>
      </c>
      <c r="AC141" s="4">
        <f t="shared" si="16"/>
        <v>0</v>
      </c>
      <c r="AD141" s="4">
        <f t="shared" si="16"/>
        <v>-4</v>
      </c>
      <c r="AE141" s="4">
        <f t="shared" si="16"/>
        <v>-6</v>
      </c>
      <c r="AF141" s="4">
        <f t="shared" si="16"/>
        <v>-20</v>
      </c>
      <c r="AG141" s="4">
        <f t="shared" si="16"/>
        <v>1</v>
      </c>
      <c r="AH141" s="4">
        <f t="shared" si="16"/>
        <v>11</v>
      </c>
      <c r="AI141" s="4">
        <f t="shared" si="16"/>
        <v>-21</v>
      </c>
      <c r="AJ141" s="4">
        <f t="shared" si="16"/>
        <v>13</v>
      </c>
      <c r="AK141" s="4">
        <f t="shared" si="16"/>
        <v>-14</v>
      </c>
      <c r="AL141" s="4">
        <f t="shared" si="16"/>
        <v>-7</v>
      </c>
      <c r="AM141" s="4">
        <f t="shared" si="16"/>
        <v>-12</v>
      </c>
      <c r="AN141" s="4">
        <f t="shared" si="16"/>
        <v>-30</v>
      </c>
      <c r="AO141" s="4">
        <f t="shared" si="16"/>
        <v>-31</v>
      </c>
      <c r="AP141" s="4">
        <f t="shared" si="16"/>
        <v>-23</v>
      </c>
      <c r="AQ141" s="4">
        <f t="shared" si="16"/>
        <v>10</v>
      </c>
      <c r="AR141" s="4">
        <f t="shared" si="16"/>
        <v>-22</v>
      </c>
      <c r="AS141" s="4">
        <f t="shared" si="16"/>
        <v>2</v>
      </c>
      <c r="AT141" s="4">
        <f t="shared" si="16"/>
        <v>-11</v>
      </c>
      <c r="AU141" s="4">
        <f t="shared" si="16"/>
        <v>-32</v>
      </c>
      <c r="AV141" s="4">
        <f t="shared" si="16"/>
        <v>-13</v>
      </c>
      <c r="AW141" s="4">
        <f t="shared" si="16"/>
        <v>14</v>
      </c>
      <c r="AX141" s="4">
        <f t="shared" si="16"/>
        <v>3</v>
      </c>
      <c r="AY141" s="4">
        <f t="shared" si="16"/>
        <v>-27</v>
      </c>
      <c r="AZ141" s="4">
        <f t="shared" si="16"/>
        <v>8</v>
      </c>
      <c r="BA141" s="4">
        <f t="shared" si="16"/>
        <v>-10</v>
      </c>
      <c r="BB141" s="4">
        <f t="shared" si="16"/>
        <v>-19</v>
      </c>
      <c r="BC141" s="4">
        <f t="shared" si="16"/>
        <v>-18</v>
      </c>
      <c r="BD141" s="3">
        <v>17</v>
      </c>
      <c r="BH141" s="25" t="str">
        <f t="shared" ca="1" si="8"/>
        <v>п27</v>
      </c>
      <c r="BI141" s="26">
        <f t="shared" ca="1" si="9"/>
        <v>11.584307179882337</v>
      </c>
      <c r="BJ141" s="26">
        <f t="shared" ca="1" si="10"/>
        <v>7.5892368879438132</v>
      </c>
      <c r="BK141" s="9">
        <f t="shared" ca="1" si="12"/>
        <v>27</v>
      </c>
    </row>
    <row r="142" spans="3:63">
      <c r="C142" s="1">
        <v>26</v>
      </c>
      <c r="D142" s="5" t="str">
        <f t="shared" si="7"/>
        <v>п26</v>
      </c>
      <c r="E142" s="4">
        <f t="shared" si="16"/>
        <v>-29</v>
      </c>
      <c r="F142" s="4">
        <f t="shared" si="16"/>
        <v>13</v>
      </c>
      <c r="G142" s="4">
        <f t="shared" si="16"/>
        <v>-20</v>
      </c>
      <c r="H142" s="4">
        <f t="shared" si="16"/>
        <v>19</v>
      </c>
      <c r="I142" s="4">
        <f t="shared" si="16"/>
        <v>20</v>
      </c>
      <c r="J142" s="4">
        <f t="shared" si="16"/>
        <v>-12</v>
      </c>
      <c r="K142" s="4">
        <f t="shared" si="16"/>
        <v>-21</v>
      </c>
      <c r="L142" s="4">
        <f t="shared" si="16"/>
        <v>-24</v>
      </c>
      <c r="M142" s="4">
        <f t="shared" si="16"/>
        <v>-5</v>
      </c>
      <c r="N142" s="4">
        <f t="shared" si="16"/>
        <v>11</v>
      </c>
      <c r="O142" s="4">
        <f t="shared" si="16"/>
        <v>49</v>
      </c>
      <c r="P142" s="4">
        <f t="shared" si="16"/>
        <v>-13</v>
      </c>
      <c r="Q142" s="4">
        <f t="shared" si="16"/>
        <v>1</v>
      </c>
      <c r="R142" s="4">
        <f t="shared" si="16"/>
        <v>-4</v>
      </c>
      <c r="S142" s="4">
        <f t="shared" si="16"/>
        <v>-25</v>
      </c>
      <c r="T142" s="4">
        <f t="shared" si="16"/>
        <v>9</v>
      </c>
      <c r="U142" s="4">
        <f t="shared" si="16"/>
        <v>-11</v>
      </c>
      <c r="V142" s="4">
        <f t="shared" si="16"/>
        <v>-22</v>
      </c>
      <c r="W142" s="4">
        <f t="shared" si="16"/>
        <v>10</v>
      </c>
      <c r="X142" s="4">
        <f t="shared" si="16"/>
        <v>8</v>
      </c>
      <c r="Y142" s="4">
        <f t="shared" si="16"/>
        <v>21</v>
      </c>
      <c r="Z142" s="4">
        <f t="shared" si="16"/>
        <v>2</v>
      </c>
      <c r="AA142" s="4">
        <f t="shared" si="16"/>
        <v>3</v>
      </c>
      <c r="AB142" s="4">
        <f t="shared" si="16"/>
        <v>16</v>
      </c>
      <c r="AC142" s="4">
        <f t="shared" si="16"/>
        <v>4</v>
      </c>
      <c r="AD142" s="4">
        <f t="shared" si="16"/>
        <v>0</v>
      </c>
      <c r="AE142" s="4">
        <f t="shared" si="16"/>
        <v>-2</v>
      </c>
      <c r="AF142" s="4">
        <f t="shared" si="16"/>
        <v>-16</v>
      </c>
      <c r="AG142" s="4">
        <f t="shared" si="16"/>
        <v>5</v>
      </c>
      <c r="AH142" s="4">
        <f t="shared" si="16"/>
        <v>15</v>
      </c>
      <c r="AI142" s="4">
        <f t="shared" si="16"/>
        <v>-17</v>
      </c>
      <c r="AJ142" s="4">
        <f t="shared" si="16"/>
        <v>17</v>
      </c>
      <c r="AK142" s="4">
        <f t="shared" si="16"/>
        <v>-10</v>
      </c>
      <c r="AL142" s="4">
        <f t="shared" si="16"/>
        <v>-3</v>
      </c>
      <c r="AM142" s="4">
        <f t="shared" si="16"/>
        <v>-8</v>
      </c>
      <c r="AN142" s="4">
        <f t="shared" si="16"/>
        <v>-26</v>
      </c>
      <c r="AO142" s="4">
        <f t="shared" si="16"/>
        <v>-27</v>
      </c>
      <c r="AP142" s="4">
        <f t="shared" si="16"/>
        <v>-19</v>
      </c>
      <c r="AQ142" s="4">
        <f t="shared" si="16"/>
        <v>14</v>
      </c>
      <c r="AR142" s="4">
        <f t="shared" si="16"/>
        <v>-18</v>
      </c>
      <c r="AS142" s="4">
        <f t="shared" si="16"/>
        <v>6</v>
      </c>
      <c r="AT142" s="4">
        <f t="shared" si="16"/>
        <v>-7</v>
      </c>
      <c r="AU142" s="4">
        <f t="shared" si="16"/>
        <v>-28</v>
      </c>
      <c r="AV142" s="4">
        <f t="shared" si="16"/>
        <v>-9</v>
      </c>
      <c r="AW142" s="4">
        <f t="shared" si="16"/>
        <v>18</v>
      </c>
      <c r="AX142" s="4">
        <f t="shared" si="16"/>
        <v>7</v>
      </c>
      <c r="AY142" s="4">
        <f t="shared" si="16"/>
        <v>-23</v>
      </c>
      <c r="AZ142" s="4">
        <f t="shared" si="16"/>
        <v>12</v>
      </c>
      <c r="BA142" s="4">
        <f t="shared" si="16"/>
        <v>-6</v>
      </c>
      <c r="BB142" s="4">
        <f t="shared" si="16"/>
        <v>-15</v>
      </c>
      <c r="BC142" s="4">
        <f t="shared" si="16"/>
        <v>-14</v>
      </c>
      <c r="BD142" s="3">
        <v>21</v>
      </c>
      <c r="BH142" s="25" t="str">
        <f t="shared" ca="1" si="8"/>
        <v>п34</v>
      </c>
      <c r="BI142" s="26">
        <f t="shared" ca="1" si="9"/>
        <v>12.772822804770181</v>
      </c>
      <c r="BJ142" s="26">
        <f t="shared" ca="1" si="10"/>
        <v>9.1114664928345501</v>
      </c>
      <c r="BK142" s="9">
        <f t="shared" ca="1" si="12"/>
        <v>34</v>
      </c>
    </row>
    <row r="143" spans="3:63">
      <c r="C143" s="1">
        <v>27</v>
      </c>
      <c r="D143" s="5" t="str">
        <f t="shared" si="7"/>
        <v>п27</v>
      </c>
      <c r="E143" s="4">
        <f t="shared" ref="E143:BC147" si="17">$BD143-E$168+$BE$115*E87</f>
        <v>-27</v>
      </c>
      <c r="F143" s="4">
        <f t="shared" si="17"/>
        <v>15</v>
      </c>
      <c r="G143" s="4">
        <f t="shared" si="17"/>
        <v>-18</v>
      </c>
      <c r="H143" s="4">
        <f t="shared" si="17"/>
        <v>21</v>
      </c>
      <c r="I143" s="4">
        <f t="shared" si="17"/>
        <v>22</v>
      </c>
      <c r="J143" s="4">
        <f t="shared" si="17"/>
        <v>-10</v>
      </c>
      <c r="K143" s="4">
        <f t="shared" si="17"/>
        <v>-19</v>
      </c>
      <c r="L143" s="4">
        <f t="shared" si="17"/>
        <v>-22</v>
      </c>
      <c r="M143" s="4">
        <f t="shared" si="17"/>
        <v>-3</v>
      </c>
      <c r="N143" s="4">
        <f t="shared" si="17"/>
        <v>13</v>
      </c>
      <c r="O143" s="4">
        <f t="shared" si="17"/>
        <v>1</v>
      </c>
      <c r="P143" s="4">
        <f t="shared" si="17"/>
        <v>-11</v>
      </c>
      <c r="Q143" s="4">
        <f t="shared" si="17"/>
        <v>3</v>
      </c>
      <c r="R143" s="4">
        <f t="shared" si="17"/>
        <v>-2</v>
      </c>
      <c r="S143" s="4">
        <f t="shared" si="17"/>
        <v>-23</v>
      </c>
      <c r="T143" s="4">
        <f t="shared" si="17"/>
        <v>11</v>
      </c>
      <c r="U143" s="4">
        <f t="shared" si="17"/>
        <v>-9</v>
      </c>
      <c r="V143" s="4">
        <f t="shared" si="17"/>
        <v>-20</v>
      </c>
      <c r="W143" s="4">
        <f t="shared" si="17"/>
        <v>12</v>
      </c>
      <c r="X143" s="4">
        <f t="shared" si="17"/>
        <v>10</v>
      </c>
      <c r="Y143" s="4">
        <f t="shared" si="17"/>
        <v>23</v>
      </c>
      <c r="Z143" s="4">
        <f t="shared" si="17"/>
        <v>4</v>
      </c>
      <c r="AA143" s="4">
        <f t="shared" si="17"/>
        <v>5</v>
      </c>
      <c r="AB143" s="4">
        <f t="shared" si="17"/>
        <v>18</v>
      </c>
      <c r="AC143" s="4">
        <f t="shared" si="17"/>
        <v>6</v>
      </c>
      <c r="AD143" s="4">
        <f t="shared" si="17"/>
        <v>2</v>
      </c>
      <c r="AE143" s="4">
        <f t="shared" si="17"/>
        <v>0</v>
      </c>
      <c r="AF143" s="4">
        <f t="shared" si="17"/>
        <v>-14</v>
      </c>
      <c r="AG143" s="4">
        <f t="shared" si="17"/>
        <v>7</v>
      </c>
      <c r="AH143" s="4">
        <f t="shared" si="17"/>
        <v>17</v>
      </c>
      <c r="AI143" s="4">
        <f t="shared" si="17"/>
        <v>-15</v>
      </c>
      <c r="AJ143" s="4">
        <f t="shared" si="17"/>
        <v>19</v>
      </c>
      <c r="AK143" s="4">
        <f t="shared" si="17"/>
        <v>-8</v>
      </c>
      <c r="AL143" s="4">
        <f t="shared" si="17"/>
        <v>49</v>
      </c>
      <c r="AM143" s="4">
        <f t="shared" si="17"/>
        <v>-6</v>
      </c>
      <c r="AN143" s="4">
        <f t="shared" si="17"/>
        <v>-24</v>
      </c>
      <c r="AO143" s="4">
        <f t="shared" si="17"/>
        <v>-25</v>
      </c>
      <c r="AP143" s="4">
        <f t="shared" si="17"/>
        <v>-17</v>
      </c>
      <c r="AQ143" s="4">
        <f t="shared" si="17"/>
        <v>16</v>
      </c>
      <c r="AR143" s="4">
        <f t="shared" si="17"/>
        <v>-16</v>
      </c>
      <c r="AS143" s="4">
        <f t="shared" si="17"/>
        <v>8</v>
      </c>
      <c r="AT143" s="4">
        <f t="shared" si="17"/>
        <v>-5</v>
      </c>
      <c r="AU143" s="4">
        <f t="shared" si="17"/>
        <v>-26</v>
      </c>
      <c r="AV143" s="4">
        <f t="shared" si="17"/>
        <v>-7</v>
      </c>
      <c r="AW143" s="4">
        <f t="shared" si="17"/>
        <v>20</v>
      </c>
      <c r="AX143" s="4">
        <f t="shared" si="17"/>
        <v>9</v>
      </c>
      <c r="AY143" s="4">
        <f t="shared" si="17"/>
        <v>-21</v>
      </c>
      <c r="AZ143" s="4">
        <f t="shared" si="17"/>
        <v>14</v>
      </c>
      <c r="BA143" s="4">
        <f t="shared" si="17"/>
        <v>-4</v>
      </c>
      <c r="BB143" s="4">
        <f t="shared" si="17"/>
        <v>-13</v>
      </c>
      <c r="BC143" s="4">
        <f t="shared" si="17"/>
        <v>-12</v>
      </c>
      <c r="BD143" s="3">
        <v>23</v>
      </c>
      <c r="BH143" s="25" t="str">
        <f t="shared" ca="1" si="8"/>
        <v>п14</v>
      </c>
      <c r="BI143" s="26">
        <f t="shared" ca="1" si="9"/>
        <v>14.786688331997023</v>
      </c>
      <c r="BJ143" s="26">
        <f t="shared" ca="1" si="10"/>
        <v>9.1029277022504846</v>
      </c>
      <c r="BK143" s="9">
        <f t="shared" ca="1" si="12"/>
        <v>14</v>
      </c>
    </row>
    <row r="144" spans="3:63">
      <c r="C144" s="1">
        <v>28</v>
      </c>
      <c r="D144" s="5" t="str">
        <f t="shared" si="7"/>
        <v>п28</v>
      </c>
      <c r="E144" s="4">
        <f t="shared" si="17"/>
        <v>-13</v>
      </c>
      <c r="F144" s="4">
        <f t="shared" si="17"/>
        <v>29</v>
      </c>
      <c r="G144" s="4">
        <f t="shared" si="17"/>
        <v>-4</v>
      </c>
      <c r="H144" s="4">
        <f t="shared" si="17"/>
        <v>35</v>
      </c>
      <c r="I144" s="4">
        <f t="shared" si="17"/>
        <v>36</v>
      </c>
      <c r="J144" s="4">
        <f t="shared" si="17"/>
        <v>4</v>
      </c>
      <c r="K144" s="4">
        <f t="shared" si="17"/>
        <v>-5</v>
      </c>
      <c r="L144" s="4">
        <f t="shared" si="17"/>
        <v>-8</v>
      </c>
      <c r="M144" s="4">
        <f t="shared" si="17"/>
        <v>11</v>
      </c>
      <c r="N144" s="4">
        <f t="shared" si="17"/>
        <v>27</v>
      </c>
      <c r="O144" s="4">
        <f t="shared" si="17"/>
        <v>15</v>
      </c>
      <c r="P144" s="4">
        <f t="shared" si="17"/>
        <v>3</v>
      </c>
      <c r="Q144" s="4">
        <f t="shared" si="17"/>
        <v>17</v>
      </c>
      <c r="R144" s="4">
        <f t="shared" si="17"/>
        <v>12</v>
      </c>
      <c r="S144" s="4">
        <f t="shared" si="17"/>
        <v>-9</v>
      </c>
      <c r="T144" s="4">
        <f t="shared" si="17"/>
        <v>25</v>
      </c>
      <c r="U144" s="4">
        <f t="shared" si="17"/>
        <v>5</v>
      </c>
      <c r="V144" s="4">
        <f t="shared" si="17"/>
        <v>-6</v>
      </c>
      <c r="W144" s="4">
        <f t="shared" si="17"/>
        <v>26</v>
      </c>
      <c r="X144" s="4">
        <f t="shared" si="17"/>
        <v>24</v>
      </c>
      <c r="Y144" s="4">
        <f t="shared" si="17"/>
        <v>37</v>
      </c>
      <c r="Z144" s="4">
        <f t="shared" si="17"/>
        <v>18</v>
      </c>
      <c r="AA144" s="4">
        <f t="shared" si="17"/>
        <v>19</v>
      </c>
      <c r="AB144" s="4">
        <f t="shared" si="17"/>
        <v>32</v>
      </c>
      <c r="AC144" s="4">
        <f t="shared" si="17"/>
        <v>20</v>
      </c>
      <c r="AD144" s="4">
        <f t="shared" si="17"/>
        <v>16</v>
      </c>
      <c r="AE144" s="4">
        <f t="shared" si="17"/>
        <v>14</v>
      </c>
      <c r="AF144" s="4">
        <f t="shared" si="17"/>
        <v>0</v>
      </c>
      <c r="AG144" s="4">
        <f t="shared" si="17"/>
        <v>21</v>
      </c>
      <c r="AH144" s="4">
        <f t="shared" si="17"/>
        <v>31</v>
      </c>
      <c r="AI144" s="4">
        <f t="shared" si="17"/>
        <v>49</v>
      </c>
      <c r="AJ144" s="4">
        <f t="shared" si="17"/>
        <v>33</v>
      </c>
      <c r="AK144" s="4">
        <f t="shared" si="17"/>
        <v>6</v>
      </c>
      <c r="AL144" s="4">
        <f t="shared" si="17"/>
        <v>13</v>
      </c>
      <c r="AM144" s="4">
        <f t="shared" si="17"/>
        <v>8</v>
      </c>
      <c r="AN144" s="4">
        <f t="shared" si="17"/>
        <v>-10</v>
      </c>
      <c r="AO144" s="4">
        <f t="shared" si="17"/>
        <v>-11</v>
      </c>
      <c r="AP144" s="4">
        <f t="shared" si="17"/>
        <v>-3</v>
      </c>
      <c r="AQ144" s="4">
        <f t="shared" si="17"/>
        <v>30</v>
      </c>
      <c r="AR144" s="4">
        <f t="shared" si="17"/>
        <v>-2</v>
      </c>
      <c r="AS144" s="4">
        <f t="shared" si="17"/>
        <v>22</v>
      </c>
      <c r="AT144" s="4">
        <f t="shared" si="17"/>
        <v>9</v>
      </c>
      <c r="AU144" s="4">
        <f t="shared" si="17"/>
        <v>-12</v>
      </c>
      <c r="AV144" s="4">
        <f t="shared" si="17"/>
        <v>7</v>
      </c>
      <c r="AW144" s="4">
        <f t="shared" si="17"/>
        <v>34</v>
      </c>
      <c r="AX144" s="4">
        <f t="shared" si="17"/>
        <v>23</v>
      </c>
      <c r="AY144" s="4">
        <f t="shared" si="17"/>
        <v>-7</v>
      </c>
      <c r="AZ144" s="4">
        <f t="shared" si="17"/>
        <v>28</v>
      </c>
      <c r="BA144" s="4">
        <f t="shared" si="17"/>
        <v>10</v>
      </c>
      <c r="BB144" s="4">
        <f t="shared" si="17"/>
        <v>1</v>
      </c>
      <c r="BC144" s="4">
        <f t="shared" si="17"/>
        <v>2</v>
      </c>
      <c r="BD144" s="3">
        <v>37</v>
      </c>
      <c r="BH144" s="25" t="str">
        <f t="shared" ca="1" si="8"/>
        <v>п09</v>
      </c>
      <c r="BI144" s="26">
        <f t="shared" ca="1" si="9"/>
        <v>13.252769313491694</v>
      </c>
      <c r="BJ144" s="26">
        <f t="shared" ca="1" si="10"/>
        <v>11.686813642147722</v>
      </c>
      <c r="BK144" s="9">
        <f t="shared" ca="1" si="12"/>
        <v>9</v>
      </c>
    </row>
    <row r="145" spans="3:63">
      <c r="C145" s="1">
        <v>29</v>
      </c>
      <c r="D145" s="5" t="str">
        <f t="shared" si="7"/>
        <v>п29</v>
      </c>
      <c r="E145" s="4">
        <f t="shared" si="17"/>
        <v>-34</v>
      </c>
      <c r="F145" s="4">
        <f t="shared" si="17"/>
        <v>8</v>
      </c>
      <c r="G145" s="4">
        <f t="shared" si="17"/>
        <v>-25</v>
      </c>
      <c r="H145" s="4">
        <f t="shared" si="17"/>
        <v>14</v>
      </c>
      <c r="I145" s="4">
        <f t="shared" si="17"/>
        <v>15</v>
      </c>
      <c r="J145" s="4">
        <f t="shared" si="17"/>
        <v>-17</v>
      </c>
      <c r="K145" s="4">
        <f t="shared" si="17"/>
        <v>-26</v>
      </c>
      <c r="L145" s="4">
        <f t="shared" si="17"/>
        <v>-29</v>
      </c>
      <c r="M145" s="4">
        <f t="shared" si="17"/>
        <v>-10</v>
      </c>
      <c r="N145" s="4">
        <f t="shared" si="17"/>
        <v>6</v>
      </c>
      <c r="O145" s="4">
        <f t="shared" si="17"/>
        <v>-6</v>
      </c>
      <c r="P145" s="4">
        <f t="shared" si="17"/>
        <v>-18</v>
      </c>
      <c r="Q145" s="4">
        <f t="shared" si="17"/>
        <v>-4</v>
      </c>
      <c r="R145" s="4">
        <f t="shared" si="17"/>
        <v>-9</v>
      </c>
      <c r="S145" s="4">
        <f t="shared" si="17"/>
        <v>-30</v>
      </c>
      <c r="T145" s="4">
        <f t="shared" si="17"/>
        <v>4</v>
      </c>
      <c r="U145" s="4">
        <f t="shared" si="17"/>
        <v>-16</v>
      </c>
      <c r="V145" s="4">
        <f t="shared" si="17"/>
        <v>-27</v>
      </c>
      <c r="W145" s="4">
        <f t="shared" si="17"/>
        <v>5</v>
      </c>
      <c r="X145" s="4">
        <f t="shared" si="17"/>
        <v>3</v>
      </c>
      <c r="Y145" s="4">
        <f t="shared" si="17"/>
        <v>16</v>
      </c>
      <c r="Z145" s="4">
        <f t="shared" si="17"/>
        <v>-3</v>
      </c>
      <c r="AA145" s="4">
        <f t="shared" si="17"/>
        <v>-2</v>
      </c>
      <c r="AB145" s="4">
        <f t="shared" si="17"/>
        <v>11</v>
      </c>
      <c r="AC145" s="4">
        <f t="shared" si="17"/>
        <v>49</v>
      </c>
      <c r="AD145" s="4">
        <f t="shared" si="17"/>
        <v>-5</v>
      </c>
      <c r="AE145" s="4">
        <f t="shared" si="17"/>
        <v>-7</v>
      </c>
      <c r="AF145" s="4">
        <f t="shared" si="17"/>
        <v>-21</v>
      </c>
      <c r="AG145" s="4">
        <f t="shared" si="17"/>
        <v>0</v>
      </c>
      <c r="AH145" s="4">
        <f t="shared" si="17"/>
        <v>10</v>
      </c>
      <c r="AI145" s="4">
        <f t="shared" si="17"/>
        <v>-22</v>
      </c>
      <c r="AJ145" s="4">
        <f t="shared" si="17"/>
        <v>12</v>
      </c>
      <c r="AK145" s="4">
        <f t="shared" si="17"/>
        <v>-15</v>
      </c>
      <c r="AL145" s="4">
        <f t="shared" si="17"/>
        <v>-8</v>
      </c>
      <c r="AM145" s="4">
        <f t="shared" si="17"/>
        <v>-13</v>
      </c>
      <c r="AN145" s="4">
        <f t="shared" si="17"/>
        <v>-31</v>
      </c>
      <c r="AO145" s="4">
        <f t="shared" si="17"/>
        <v>-32</v>
      </c>
      <c r="AP145" s="4">
        <f t="shared" si="17"/>
        <v>-24</v>
      </c>
      <c r="AQ145" s="4">
        <f t="shared" si="17"/>
        <v>9</v>
      </c>
      <c r="AR145" s="4">
        <f t="shared" si="17"/>
        <v>-23</v>
      </c>
      <c r="AS145" s="4">
        <f t="shared" si="17"/>
        <v>1</v>
      </c>
      <c r="AT145" s="4">
        <f t="shared" si="17"/>
        <v>-12</v>
      </c>
      <c r="AU145" s="4">
        <f t="shared" si="17"/>
        <v>-33</v>
      </c>
      <c r="AV145" s="4">
        <f t="shared" si="17"/>
        <v>-14</v>
      </c>
      <c r="AW145" s="4">
        <f t="shared" si="17"/>
        <v>13</v>
      </c>
      <c r="AX145" s="4">
        <f t="shared" si="17"/>
        <v>2</v>
      </c>
      <c r="AY145" s="4">
        <f t="shared" si="17"/>
        <v>-28</v>
      </c>
      <c r="AZ145" s="4">
        <f t="shared" si="17"/>
        <v>7</v>
      </c>
      <c r="BA145" s="4">
        <f t="shared" si="17"/>
        <v>-11</v>
      </c>
      <c r="BB145" s="4">
        <f t="shared" si="17"/>
        <v>-20</v>
      </c>
      <c r="BC145" s="4">
        <f t="shared" si="17"/>
        <v>-19</v>
      </c>
      <c r="BD145" s="3">
        <v>16</v>
      </c>
      <c r="BH145" s="25" t="str">
        <f t="shared" ca="1" si="8"/>
        <v>п49</v>
      </c>
      <c r="BI145" s="26">
        <f t="shared" ca="1" si="9"/>
        <v>15.252184857617983</v>
      </c>
      <c r="BJ145" s="26">
        <f t="shared" ca="1" si="10"/>
        <v>15.685085900650614</v>
      </c>
      <c r="BK145" s="9">
        <f t="shared" ca="1" si="12"/>
        <v>49</v>
      </c>
    </row>
    <row r="146" spans="3:63">
      <c r="C146" s="1">
        <v>30</v>
      </c>
      <c r="D146" s="5" t="str">
        <f t="shared" si="7"/>
        <v>п30</v>
      </c>
      <c r="E146" s="4">
        <f t="shared" si="17"/>
        <v>-44</v>
      </c>
      <c r="F146" s="4">
        <f t="shared" si="17"/>
        <v>-2</v>
      </c>
      <c r="G146" s="4">
        <f t="shared" si="17"/>
        <v>-35</v>
      </c>
      <c r="H146" s="4">
        <f t="shared" si="17"/>
        <v>4</v>
      </c>
      <c r="I146" s="4">
        <f t="shared" si="17"/>
        <v>5</v>
      </c>
      <c r="J146" s="4">
        <f t="shared" si="17"/>
        <v>-27</v>
      </c>
      <c r="K146" s="4">
        <f t="shared" si="17"/>
        <v>-36</v>
      </c>
      <c r="L146" s="4">
        <f t="shared" si="17"/>
        <v>-39</v>
      </c>
      <c r="M146" s="4">
        <f t="shared" si="17"/>
        <v>-20</v>
      </c>
      <c r="N146" s="4">
        <f t="shared" si="17"/>
        <v>-4</v>
      </c>
      <c r="O146" s="4">
        <f t="shared" si="17"/>
        <v>-16</v>
      </c>
      <c r="P146" s="4">
        <f t="shared" si="17"/>
        <v>-28</v>
      </c>
      <c r="Q146" s="4">
        <f t="shared" si="17"/>
        <v>-14</v>
      </c>
      <c r="R146" s="4">
        <f t="shared" si="17"/>
        <v>-19</v>
      </c>
      <c r="S146" s="4">
        <f t="shared" si="17"/>
        <v>-40</v>
      </c>
      <c r="T146" s="4">
        <f t="shared" si="17"/>
        <v>-6</v>
      </c>
      <c r="U146" s="4">
        <f t="shared" si="17"/>
        <v>-26</v>
      </c>
      <c r="V146" s="4">
        <f t="shared" si="17"/>
        <v>-37</v>
      </c>
      <c r="W146" s="4">
        <f t="shared" si="17"/>
        <v>-5</v>
      </c>
      <c r="X146" s="4">
        <f t="shared" si="17"/>
        <v>-7</v>
      </c>
      <c r="Y146" s="4">
        <f t="shared" si="17"/>
        <v>6</v>
      </c>
      <c r="Z146" s="4">
        <f t="shared" si="17"/>
        <v>-13</v>
      </c>
      <c r="AA146" s="4">
        <f t="shared" si="17"/>
        <v>-12</v>
      </c>
      <c r="AB146" s="4">
        <f t="shared" si="17"/>
        <v>1</v>
      </c>
      <c r="AC146" s="4">
        <f t="shared" si="17"/>
        <v>-11</v>
      </c>
      <c r="AD146" s="4">
        <f t="shared" si="17"/>
        <v>-15</v>
      </c>
      <c r="AE146" s="4">
        <f t="shared" si="17"/>
        <v>-17</v>
      </c>
      <c r="AF146" s="4">
        <f t="shared" si="17"/>
        <v>-31</v>
      </c>
      <c r="AG146" s="4">
        <f t="shared" si="17"/>
        <v>-10</v>
      </c>
      <c r="AH146" s="4">
        <f t="shared" si="17"/>
        <v>0</v>
      </c>
      <c r="AI146" s="4">
        <f t="shared" si="17"/>
        <v>-32</v>
      </c>
      <c r="AJ146" s="4">
        <f t="shared" si="17"/>
        <v>2</v>
      </c>
      <c r="AK146" s="4">
        <f t="shared" si="17"/>
        <v>-25</v>
      </c>
      <c r="AL146" s="4">
        <f t="shared" si="17"/>
        <v>-18</v>
      </c>
      <c r="AM146" s="4">
        <f t="shared" si="17"/>
        <v>-23</v>
      </c>
      <c r="AN146" s="4">
        <f t="shared" si="17"/>
        <v>-41</v>
      </c>
      <c r="AO146" s="4">
        <f t="shared" si="17"/>
        <v>-42</v>
      </c>
      <c r="AP146" s="4">
        <f t="shared" si="17"/>
        <v>-34</v>
      </c>
      <c r="AQ146" s="4">
        <f t="shared" si="17"/>
        <v>49</v>
      </c>
      <c r="AR146" s="4">
        <f t="shared" si="17"/>
        <v>-33</v>
      </c>
      <c r="AS146" s="4">
        <f t="shared" si="17"/>
        <v>-9</v>
      </c>
      <c r="AT146" s="4">
        <f t="shared" si="17"/>
        <v>-22</v>
      </c>
      <c r="AU146" s="4">
        <f t="shared" si="17"/>
        <v>-43</v>
      </c>
      <c r="AV146" s="4">
        <f t="shared" si="17"/>
        <v>-24</v>
      </c>
      <c r="AW146" s="4">
        <f t="shared" si="17"/>
        <v>3</v>
      </c>
      <c r="AX146" s="4">
        <f t="shared" si="17"/>
        <v>-8</v>
      </c>
      <c r="AY146" s="4">
        <f t="shared" si="17"/>
        <v>-38</v>
      </c>
      <c r="AZ146" s="4">
        <f t="shared" si="17"/>
        <v>-3</v>
      </c>
      <c r="BA146" s="4">
        <f t="shared" si="17"/>
        <v>-21</v>
      </c>
      <c r="BB146" s="4">
        <f t="shared" si="17"/>
        <v>-30</v>
      </c>
      <c r="BC146" s="4">
        <f t="shared" si="17"/>
        <v>-29</v>
      </c>
      <c r="BD146" s="3">
        <v>6</v>
      </c>
      <c r="BH146" s="25" t="str">
        <f t="shared" ca="1" si="8"/>
        <v>п42</v>
      </c>
      <c r="BI146" s="26">
        <f t="shared" ca="1" si="9"/>
        <v>17.769840685823205</v>
      </c>
      <c r="BJ146" s="26">
        <f t="shared" ca="1" si="10"/>
        <v>17.25350174456857</v>
      </c>
      <c r="BK146" s="9">
        <f t="shared" ca="1" si="12"/>
        <v>42</v>
      </c>
    </row>
    <row r="147" spans="3:63">
      <c r="C147" s="1">
        <v>31</v>
      </c>
      <c r="D147" s="5" t="str">
        <f t="shared" si="7"/>
        <v>п31</v>
      </c>
      <c r="E147" s="4">
        <f t="shared" si="17"/>
        <v>-12</v>
      </c>
      <c r="F147" s="4">
        <f t="shared" si="17"/>
        <v>30</v>
      </c>
      <c r="G147" s="4">
        <f t="shared" si="17"/>
        <v>-3</v>
      </c>
      <c r="H147" s="4">
        <f t="shared" si="17"/>
        <v>36</v>
      </c>
      <c r="I147" s="4">
        <f t="shared" si="17"/>
        <v>37</v>
      </c>
      <c r="J147" s="4">
        <f t="shared" si="17"/>
        <v>5</v>
      </c>
      <c r="K147" s="4">
        <f t="shared" si="17"/>
        <v>-4</v>
      </c>
      <c r="L147" s="4">
        <f t="shared" si="17"/>
        <v>-7</v>
      </c>
      <c r="M147" s="4">
        <f t="shared" si="17"/>
        <v>12</v>
      </c>
      <c r="N147" s="4">
        <f t="shared" si="17"/>
        <v>28</v>
      </c>
      <c r="O147" s="4">
        <f t="shared" si="17"/>
        <v>16</v>
      </c>
      <c r="P147" s="4">
        <f t="shared" si="17"/>
        <v>4</v>
      </c>
      <c r="Q147" s="4">
        <f t="shared" si="17"/>
        <v>18</v>
      </c>
      <c r="R147" s="4">
        <f t="shared" si="17"/>
        <v>13</v>
      </c>
      <c r="S147" s="4">
        <f t="shared" si="17"/>
        <v>-8</v>
      </c>
      <c r="T147" s="4">
        <f t="shared" si="17"/>
        <v>26</v>
      </c>
      <c r="U147" s="4">
        <f t="shared" si="17"/>
        <v>6</v>
      </c>
      <c r="V147" s="4">
        <f t="shared" si="17"/>
        <v>-5</v>
      </c>
      <c r="W147" s="4">
        <f t="shared" si="17"/>
        <v>27</v>
      </c>
      <c r="X147" s="4">
        <f t="shared" si="17"/>
        <v>25</v>
      </c>
      <c r="Y147" s="4">
        <f t="shared" si="17"/>
        <v>38</v>
      </c>
      <c r="Z147" s="4">
        <f t="shared" si="17"/>
        <v>19</v>
      </c>
      <c r="AA147" s="4">
        <f t="shared" si="17"/>
        <v>20</v>
      </c>
      <c r="AB147" s="4">
        <f t="shared" si="17"/>
        <v>33</v>
      </c>
      <c r="AC147" s="4">
        <f t="shared" si="17"/>
        <v>21</v>
      </c>
      <c r="AD147" s="4">
        <f t="shared" si="17"/>
        <v>17</v>
      </c>
      <c r="AE147" s="4">
        <f t="shared" si="17"/>
        <v>15</v>
      </c>
      <c r="AF147" s="4">
        <f t="shared" si="17"/>
        <v>1</v>
      </c>
      <c r="AG147" s="4">
        <f t="shared" si="17"/>
        <v>22</v>
      </c>
      <c r="AH147" s="4">
        <f t="shared" si="17"/>
        <v>32</v>
      </c>
      <c r="AI147" s="4">
        <f t="shared" si="17"/>
        <v>0</v>
      </c>
      <c r="AJ147" s="4">
        <f t="shared" si="17"/>
        <v>34</v>
      </c>
      <c r="AK147" s="4">
        <f t="shared" si="17"/>
        <v>7</v>
      </c>
      <c r="AL147" s="4">
        <f t="shared" si="17"/>
        <v>14</v>
      </c>
      <c r="AM147" s="4">
        <f t="shared" si="17"/>
        <v>9</v>
      </c>
      <c r="AN147" s="4">
        <f t="shared" si="17"/>
        <v>-9</v>
      </c>
      <c r="AO147" s="4">
        <f t="shared" si="17"/>
        <v>-10</v>
      </c>
      <c r="AP147" s="4">
        <f t="shared" si="17"/>
        <v>-2</v>
      </c>
      <c r="AQ147" s="4">
        <f t="shared" si="17"/>
        <v>31</v>
      </c>
      <c r="AR147" s="4">
        <f t="shared" si="17"/>
        <v>49</v>
      </c>
      <c r="AS147" s="4">
        <f t="shared" si="17"/>
        <v>23</v>
      </c>
      <c r="AT147" s="4">
        <f t="shared" si="17"/>
        <v>10</v>
      </c>
      <c r="AU147" s="4">
        <f t="shared" si="17"/>
        <v>-11</v>
      </c>
      <c r="AV147" s="4">
        <f t="shared" si="17"/>
        <v>8</v>
      </c>
      <c r="AW147" s="4">
        <f t="shared" si="17"/>
        <v>35</v>
      </c>
      <c r="AX147" s="4">
        <f t="shared" si="17"/>
        <v>24</v>
      </c>
      <c r="AY147" s="4">
        <f t="shared" si="17"/>
        <v>-6</v>
      </c>
      <c r="AZ147" s="4">
        <f t="shared" si="17"/>
        <v>29</v>
      </c>
      <c r="BA147" s="4">
        <f t="shared" si="17"/>
        <v>11</v>
      </c>
      <c r="BB147" s="4">
        <f t="shared" si="17"/>
        <v>2</v>
      </c>
      <c r="BC147" s="4">
        <f t="shared" si="17"/>
        <v>3</v>
      </c>
      <c r="BD147" s="3">
        <v>38</v>
      </c>
      <c r="BH147" s="25" t="str">
        <f t="shared" ca="1" si="8"/>
        <v>п35</v>
      </c>
      <c r="BI147" s="26">
        <f t="shared" ca="1" si="9"/>
        <v>19.069536763057148</v>
      </c>
      <c r="BJ147" s="26">
        <f t="shared" ca="1" si="10"/>
        <v>17.244424269255141</v>
      </c>
      <c r="BK147" s="9">
        <f t="shared" ca="1" si="12"/>
        <v>35</v>
      </c>
    </row>
    <row r="148" spans="3:63">
      <c r="C148" s="1">
        <v>32</v>
      </c>
      <c r="D148" s="5" t="str">
        <f t="shared" si="7"/>
        <v>п32</v>
      </c>
      <c r="E148" s="4">
        <f t="shared" ref="E148:BC152" si="18">$BD148-E$168+$BE$115*E92</f>
        <v>-46</v>
      </c>
      <c r="F148" s="4">
        <f t="shared" si="18"/>
        <v>-4</v>
      </c>
      <c r="G148" s="4">
        <f t="shared" si="18"/>
        <v>-37</v>
      </c>
      <c r="H148" s="4">
        <f t="shared" si="18"/>
        <v>2</v>
      </c>
      <c r="I148" s="4">
        <f t="shared" si="18"/>
        <v>3</v>
      </c>
      <c r="J148" s="4">
        <f t="shared" si="18"/>
        <v>-29</v>
      </c>
      <c r="K148" s="4">
        <f t="shared" si="18"/>
        <v>-38</v>
      </c>
      <c r="L148" s="4">
        <f t="shared" si="18"/>
        <v>-41</v>
      </c>
      <c r="M148" s="4">
        <f t="shared" si="18"/>
        <v>-22</v>
      </c>
      <c r="N148" s="4">
        <f t="shared" si="18"/>
        <v>-6</v>
      </c>
      <c r="O148" s="4">
        <f t="shared" si="18"/>
        <v>-18</v>
      </c>
      <c r="P148" s="4">
        <f t="shared" si="18"/>
        <v>-30</v>
      </c>
      <c r="Q148" s="4">
        <f t="shared" si="18"/>
        <v>-16</v>
      </c>
      <c r="R148" s="4">
        <f t="shared" si="18"/>
        <v>-21</v>
      </c>
      <c r="S148" s="4">
        <f t="shared" si="18"/>
        <v>-42</v>
      </c>
      <c r="T148" s="4">
        <f t="shared" si="18"/>
        <v>-8</v>
      </c>
      <c r="U148" s="4">
        <f t="shared" si="18"/>
        <v>-28</v>
      </c>
      <c r="V148" s="4">
        <f t="shared" si="18"/>
        <v>-39</v>
      </c>
      <c r="W148" s="4">
        <f t="shared" si="18"/>
        <v>-7</v>
      </c>
      <c r="X148" s="4">
        <f t="shared" si="18"/>
        <v>-9</v>
      </c>
      <c r="Y148" s="4">
        <f t="shared" si="18"/>
        <v>4</v>
      </c>
      <c r="Z148" s="4">
        <f t="shared" si="18"/>
        <v>-15</v>
      </c>
      <c r="AA148" s="4">
        <f t="shared" si="18"/>
        <v>-14</v>
      </c>
      <c r="AB148" s="4">
        <f t="shared" si="18"/>
        <v>49</v>
      </c>
      <c r="AC148" s="4">
        <f t="shared" si="18"/>
        <v>-13</v>
      </c>
      <c r="AD148" s="4">
        <f t="shared" si="18"/>
        <v>-17</v>
      </c>
      <c r="AE148" s="4">
        <f t="shared" si="18"/>
        <v>-19</v>
      </c>
      <c r="AF148" s="4">
        <f t="shared" si="18"/>
        <v>-33</v>
      </c>
      <c r="AG148" s="4">
        <f t="shared" si="18"/>
        <v>-12</v>
      </c>
      <c r="AH148" s="4">
        <f t="shared" si="18"/>
        <v>-2</v>
      </c>
      <c r="AI148" s="4">
        <f t="shared" si="18"/>
        <v>-34</v>
      </c>
      <c r="AJ148" s="4">
        <f t="shared" si="18"/>
        <v>0</v>
      </c>
      <c r="AK148" s="4">
        <f t="shared" si="18"/>
        <v>-27</v>
      </c>
      <c r="AL148" s="4">
        <f t="shared" si="18"/>
        <v>-20</v>
      </c>
      <c r="AM148" s="4">
        <f t="shared" si="18"/>
        <v>-25</v>
      </c>
      <c r="AN148" s="4">
        <f t="shared" si="18"/>
        <v>-43</v>
      </c>
      <c r="AO148" s="4">
        <f t="shared" si="18"/>
        <v>-44</v>
      </c>
      <c r="AP148" s="4">
        <f t="shared" si="18"/>
        <v>-36</v>
      </c>
      <c r="AQ148" s="4">
        <f t="shared" si="18"/>
        <v>-3</v>
      </c>
      <c r="AR148" s="4">
        <f t="shared" si="18"/>
        <v>-35</v>
      </c>
      <c r="AS148" s="4">
        <f t="shared" si="18"/>
        <v>-11</v>
      </c>
      <c r="AT148" s="4">
        <f t="shared" si="18"/>
        <v>-24</v>
      </c>
      <c r="AU148" s="4">
        <f t="shared" si="18"/>
        <v>-45</v>
      </c>
      <c r="AV148" s="4">
        <f t="shared" si="18"/>
        <v>-26</v>
      </c>
      <c r="AW148" s="4">
        <f t="shared" si="18"/>
        <v>1</v>
      </c>
      <c r="AX148" s="4">
        <f t="shared" si="18"/>
        <v>-10</v>
      </c>
      <c r="AY148" s="4">
        <f t="shared" si="18"/>
        <v>-40</v>
      </c>
      <c r="AZ148" s="4">
        <f t="shared" si="18"/>
        <v>-5</v>
      </c>
      <c r="BA148" s="4">
        <f t="shared" si="18"/>
        <v>-23</v>
      </c>
      <c r="BB148" s="4">
        <f t="shared" si="18"/>
        <v>-32</v>
      </c>
      <c r="BC148" s="4">
        <f t="shared" si="18"/>
        <v>-31</v>
      </c>
      <c r="BD148" s="3">
        <v>4</v>
      </c>
      <c r="BH148" s="25" t="str">
        <f t="shared" ca="1" si="8"/>
        <v>п44</v>
      </c>
      <c r="BI148" s="26">
        <f t="shared" ca="1" si="9"/>
        <v>18.82370171044516</v>
      </c>
      <c r="BJ148" s="26">
        <f t="shared" ca="1" si="10"/>
        <v>16.04728844642263</v>
      </c>
      <c r="BK148" s="9">
        <f t="shared" ca="1" si="12"/>
        <v>44</v>
      </c>
    </row>
    <row r="149" spans="3:63">
      <c r="C149" s="1">
        <v>33</v>
      </c>
      <c r="D149" s="5" t="str">
        <f t="shared" ref="D149:D167" si="19">D93</f>
        <v>п33</v>
      </c>
      <c r="E149" s="4">
        <f t="shared" si="18"/>
        <v>-19</v>
      </c>
      <c r="F149" s="4">
        <f t="shared" si="18"/>
        <v>23</v>
      </c>
      <c r="G149" s="4">
        <f t="shared" si="18"/>
        <v>-10</v>
      </c>
      <c r="H149" s="4">
        <f t="shared" si="18"/>
        <v>29</v>
      </c>
      <c r="I149" s="4">
        <f t="shared" si="18"/>
        <v>30</v>
      </c>
      <c r="J149" s="4">
        <f t="shared" si="18"/>
        <v>-2</v>
      </c>
      <c r="K149" s="4">
        <f t="shared" si="18"/>
        <v>-11</v>
      </c>
      <c r="L149" s="4">
        <f t="shared" si="18"/>
        <v>-14</v>
      </c>
      <c r="M149" s="4">
        <f t="shared" si="18"/>
        <v>5</v>
      </c>
      <c r="N149" s="4">
        <f t="shared" si="18"/>
        <v>21</v>
      </c>
      <c r="O149" s="4">
        <f t="shared" si="18"/>
        <v>9</v>
      </c>
      <c r="P149" s="4">
        <f t="shared" si="18"/>
        <v>-3</v>
      </c>
      <c r="Q149" s="4">
        <f t="shared" si="18"/>
        <v>11</v>
      </c>
      <c r="R149" s="4">
        <f t="shared" si="18"/>
        <v>6</v>
      </c>
      <c r="S149" s="4">
        <f t="shared" si="18"/>
        <v>-15</v>
      </c>
      <c r="T149" s="4">
        <f t="shared" si="18"/>
        <v>19</v>
      </c>
      <c r="U149" s="4">
        <f t="shared" si="18"/>
        <v>49</v>
      </c>
      <c r="V149" s="4">
        <f t="shared" si="18"/>
        <v>-12</v>
      </c>
      <c r="W149" s="4">
        <f t="shared" si="18"/>
        <v>20</v>
      </c>
      <c r="X149" s="4">
        <f t="shared" si="18"/>
        <v>18</v>
      </c>
      <c r="Y149" s="4">
        <f t="shared" si="18"/>
        <v>31</v>
      </c>
      <c r="Z149" s="4">
        <f t="shared" si="18"/>
        <v>12</v>
      </c>
      <c r="AA149" s="4">
        <f t="shared" si="18"/>
        <v>13</v>
      </c>
      <c r="AB149" s="4">
        <f t="shared" si="18"/>
        <v>26</v>
      </c>
      <c r="AC149" s="4">
        <f t="shared" si="18"/>
        <v>14</v>
      </c>
      <c r="AD149" s="4">
        <f t="shared" si="18"/>
        <v>10</v>
      </c>
      <c r="AE149" s="4">
        <f t="shared" si="18"/>
        <v>8</v>
      </c>
      <c r="AF149" s="4">
        <f t="shared" si="18"/>
        <v>-6</v>
      </c>
      <c r="AG149" s="4">
        <f t="shared" si="18"/>
        <v>15</v>
      </c>
      <c r="AH149" s="4">
        <f t="shared" si="18"/>
        <v>25</v>
      </c>
      <c r="AI149" s="4">
        <f t="shared" si="18"/>
        <v>-7</v>
      </c>
      <c r="AJ149" s="4">
        <f t="shared" si="18"/>
        <v>27</v>
      </c>
      <c r="AK149" s="4">
        <f t="shared" si="18"/>
        <v>0</v>
      </c>
      <c r="AL149" s="4">
        <f t="shared" si="18"/>
        <v>7</v>
      </c>
      <c r="AM149" s="4">
        <f t="shared" si="18"/>
        <v>2</v>
      </c>
      <c r="AN149" s="4">
        <f t="shared" si="18"/>
        <v>-16</v>
      </c>
      <c r="AO149" s="4">
        <f t="shared" si="18"/>
        <v>-17</v>
      </c>
      <c r="AP149" s="4">
        <f t="shared" si="18"/>
        <v>-9</v>
      </c>
      <c r="AQ149" s="4">
        <f t="shared" si="18"/>
        <v>24</v>
      </c>
      <c r="AR149" s="4">
        <f t="shared" si="18"/>
        <v>-8</v>
      </c>
      <c r="AS149" s="4">
        <f t="shared" si="18"/>
        <v>16</v>
      </c>
      <c r="AT149" s="4">
        <f t="shared" si="18"/>
        <v>3</v>
      </c>
      <c r="AU149" s="4">
        <f t="shared" si="18"/>
        <v>-18</v>
      </c>
      <c r="AV149" s="4">
        <f t="shared" si="18"/>
        <v>1</v>
      </c>
      <c r="AW149" s="4">
        <f t="shared" si="18"/>
        <v>28</v>
      </c>
      <c r="AX149" s="4">
        <f t="shared" si="18"/>
        <v>17</v>
      </c>
      <c r="AY149" s="4">
        <f t="shared" si="18"/>
        <v>-13</v>
      </c>
      <c r="AZ149" s="4">
        <f t="shared" si="18"/>
        <v>22</v>
      </c>
      <c r="BA149" s="4">
        <f t="shared" si="18"/>
        <v>4</v>
      </c>
      <c r="BB149" s="4">
        <f t="shared" si="18"/>
        <v>-5</v>
      </c>
      <c r="BC149" s="4">
        <f t="shared" si="18"/>
        <v>-4</v>
      </c>
      <c r="BD149" s="3">
        <v>31</v>
      </c>
      <c r="BH149" s="25" t="str">
        <f t="shared" ref="BH149:BH168" ca="1" si="20">VLOOKUP($BK149,$A$6:$D$56,2)</f>
        <v>п33</v>
      </c>
      <c r="BI149" s="26">
        <f t="shared" ref="BI149:BI168" ca="1" si="21">VLOOKUP($BK149,$A$6:$D$56,3)</f>
        <v>18.918725068122537</v>
      </c>
      <c r="BJ149" s="26">
        <f t="shared" ref="BJ149:BJ168" ca="1" si="22">VLOOKUP($BK149,$A$6:$D$56,4)</f>
        <v>14.329921211841887</v>
      </c>
      <c r="BK149" s="9">
        <f t="shared" ca="1" si="12"/>
        <v>33</v>
      </c>
    </row>
    <row r="150" spans="3:63">
      <c r="C150" s="1">
        <v>34</v>
      </c>
      <c r="D150" s="5" t="str">
        <f t="shared" si="19"/>
        <v>п34</v>
      </c>
      <c r="E150" s="4">
        <f t="shared" si="18"/>
        <v>-26</v>
      </c>
      <c r="F150" s="4">
        <f t="shared" si="18"/>
        <v>16</v>
      </c>
      <c r="G150" s="4">
        <f t="shared" si="18"/>
        <v>-17</v>
      </c>
      <c r="H150" s="4">
        <f t="shared" si="18"/>
        <v>22</v>
      </c>
      <c r="I150" s="4">
        <f t="shared" si="18"/>
        <v>23</v>
      </c>
      <c r="J150" s="4">
        <f t="shared" si="18"/>
        <v>-9</v>
      </c>
      <c r="K150" s="4">
        <f t="shared" si="18"/>
        <v>-18</v>
      </c>
      <c r="L150" s="4">
        <f t="shared" si="18"/>
        <v>-21</v>
      </c>
      <c r="M150" s="4">
        <f t="shared" si="18"/>
        <v>-2</v>
      </c>
      <c r="N150" s="4">
        <f t="shared" si="18"/>
        <v>14</v>
      </c>
      <c r="O150" s="4">
        <f t="shared" si="18"/>
        <v>2</v>
      </c>
      <c r="P150" s="4">
        <f t="shared" si="18"/>
        <v>-10</v>
      </c>
      <c r="Q150" s="4">
        <f t="shared" si="18"/>
        <v>4</v>
      </c>
      <c r="R150" s="4">
        <f t="shared" si="18"/>
        <v>49</v>
      </c>
      <c r="S150" s="4">
        <f t="shared" si="18"/>
        <v>-22</v>
      </c>
      <c r="T150" s="4">
        <f t="shared" si="18"/>
        <v>12</v>
      </c>
      <c r="U150" s="4">
        <f t="shared" si="18"/>
        <v>-8</v>
      </c>
      <c r="V150" s="4">
        <f t="shared" si="18"/>
        <v>-19</v>
      </c>
      <c r="W150" s="4">
        <f t="shared" si="18"/>
        <v>13</v>
      </c>
      <c r="X150" s="4">
        <f t="shared" si="18"/>
        <v>11</v>
      </c>
      <c r="Y150" s="4">
        <f t="shared" si="18"/>
        <v>24</v>
      </c>
      <c r="Z150" s="4">
        <f t="shared" si="18"/>
        <v>5</v>
      </c>
      <c r="AA150" s="4">
        <f t="shared" si="18"/>
        <v>6</v>
      </c>
      <c r="AB150" s="4">
        <f t="shared" si="18"/>
        <v>19</v>
      </c>
      <c r="AC150" s="4">
        <f t="shared" si="18"/>
        <v>7</v>
      </c>
      <c r="AD150" s="4">
        <f t="shared" si="18"/>
        <v>3</v>
      </c>
      <c r="AE150" s="4">
        <f t="shared" si="18"/>
        <v>1</v>
      </c>
      <c r="AF150" s="4">
        <f t="shared" si="18"/>
        <v>-13</v>
      </c>
      <c r="AG150" s="4">
        <f t="shared" si="18"/>
        <v>8</v>
      </c>
      <c r="AH150" s="4">
        <f t="shared" si="18"/>
        <v>18</v>
      </c>
      <c r="AI150" s="4">
        <f t="shared" si="18"/>
        <v>-14</v>
      </c>
      <c r="AJ150" s="4">
        <f t="shared" si="18"/>
        <v>20</v>
      </c>
      <c r="AK150" s="4">
        <f t="shared" si="18"/>
        <v>-7</v>
      </c>
      <c r="AL150" s="4">
        <f t="shared" si="18"/>
        <v>0</v>
      </c>
      <c r="AM150" s="4">
        <f t="shared" si="18"/>
        <v>-5</v>
      </c>
      <c r="AN150" s="4">
        <f t="shared" si="18"/>
        <v>-23</v>
      </c>
      <c r="AO150" s="4">
        <f t="shared" si="18"/>
        <v>-24</v>
      </c>
      <c r="AP150" s="4">
        <f t="shared" si="18"/>
        <v>-16</v>
      </c>
      <c r="AQ150" s="4">
        <f t="shared" si="18"/>
        <v>17</v>
      </c>
      <c r="AR150" s="4">
        <f t="shared" si="18"/>
        <v>-15</v>
      </c>
      <c r="AS150" s="4">
        <f t="shared" si="18"/>
        <v>9</v>
      </c>
      <c r="AT150" s="4">
        <f t="shared" si="18"/>
        <v>-4</v>
      </c>
      <c r="AU150" s="4">
        <f t="shared" si="18"/>
        <v>-25</v>
      </c>
      <c r="AV150" s="4">
        <f t="shared" si="18"/>
        <v>-6</v>
      </c>
      <c r="AW150" s="4">
        <f t="shared" si="18"/>
        <v>21</v>
      </c>
      <c r="AX150" s="4">
        <f t="shared" si="18"/>
        <v>10</v>
      </c>
      <c r="AY150" s="4">
        <f t="shared" si="18"/>
        <v>-20</v>
      </c>
      <c r="AZ150" s="4">
        <f t="shared" si="18"/>
        <v>15</v>
      </c>
      <c r="BA150" s="4">
        <f t="shared" si="18"/>
        <v>-3</v>
      </c>
      <c r="BB150" s="4">
        <f t="shared" si="18"/>
        <v>-12</v>
      </c>
      <c r="BC150" s="4">
        <f t="shared" si="18"/>
        <v>-11</v>
      </c>
      <c r="BD150" s="3">
        <v>24</v>
      </c>
      <c r="BH150" s="25" t="str">
        <f t="shared" ca="1" si="20"/>
        <v>п17</v>
      </c>
      <c r="BI150" s="26">
        <f t="shared" ca="1" si="21"/>
        <v>18.66847193736281</v>
      </c>
      <c r="BJ150" s="26">
        <f t="shared" ca="1" si="22"/>
        <v>14.148962556023111</v>
      </c>
      <c r="BK150" s="9">
        <f t="shared" ca="1" si="12"/>
        <v>17</v>
      </c>
    </row>
    <row r="151" spans="3:63">
      <c r="C151" s="1">
        <v>35</v>
      </c>
      <c r="D151" s="5" t="str">
        <f t="shared" si="19"/>
        <v>п35</v>
      </c>
      <c r="E151" s="4">
        <f t="shared" si="18"/>
        <v>-21</v>
      </c>
      <c r="F151" s="4">
        <f t="shared" si="18"/>
        <v>21</v>
      </c>
      <c r="G151" s="4">
        <f t="shared" si="18"/>
        <v>-12</v>
      </c>
      <c r="H151" s="4">
        <f t="shared" si="18"/>
        <v>27</v>
      </c>
      <c r="I151" s="4">
        <f t="shared" si="18"/>
        <v>28</v>
      </c>
      <c r="J151" s="4">
        <f t="shared" si="18"/>
        <v>-4</v>
      </c>
      <c r="K151" s="4">
        <f t="shared" si="18"/>
        <v>-13</v>
      </c>
      <c r="L151" s="4">
        <f t="shared" si="18"/>
        <v>-16</v>
      </c>
      <c r="M151" s="4">
        <f t="shared" si="18"/>
        <v>3</v>
      </c>
      <c r="N151" s="4">
        <f t="shared" si="18"/>
        <v>19</v>
      </c>
      <c r="O151" s="4">
        <f t="shared" si="18"/>
        <v>7</v>
      </c>
      <c r="P151" s="4">
        <f t="shared" si="18"/>
        <v>-5</v>
      </c>
      <c r="Q151" s="4">
        <f t="shared" si="18"/>
        <v>9</v>
      </c>
      <c r="R151" s="4">
        <f t="shared" si="18"/>
        <v>4</v>
      </c>
      <c r="S151" s="4">
        <f t="shared" si="18"/>
        <v>-17</v>
      </c>
      <c r="T151" s="4">
        <f t="shared" si="18"/>
        <v>17</v>
      </c>
      <c r="U151" s="4">
        <f t="shared" si="18"/>
        <v>-3</v>
      </c>
      <c r="V151" s="4">
        <f t="shared" si="18"/>
        <v>-14</v>
      </c>
      <c r="W151" s="4">
        <f t="shared" si="18"/>
        <v>18</v>
      </c>
      <c r="X151" s="4">
        <f t="shared" si="18"/>
        <v>16</v>
      </c>
      <c r="Y151" s="4">
        <f t="shared" si="18"/>
        <v>29</v>
      </c>
      <c r="Z151" s="4">
        <f t="shared" si="18"/>
        <v>10</v>
      </c>
      <c r="AA151" s="4">
        <f t="shared" si="18"/>
        <v>11</v>
      </c>
      <c r="AB151" s="4">
        <f t="shared" si="18"/>
        <v>24</v>
      </c>
      <c r="AC151" s="4">
        <f t="shared" si="18"/>
        <v>12</v>
      </c>
      <c r="AD151" s="4">
        <f t="shared" si="18"/>
        <v>8</v>
      </c>
      <c r="AE151" s="4">
        <f t="shared" si="18"/>
        <v>6</v>
      </c>
      <c r="AF151" s="4">
        <f t="shared" si="18"/>
        <v>-8</v>
      </c>
      <c r="AG151" s="4">
        <f t="shared" si="18"/>
        <v>13</v>
      </c>
      <c r="AH151" s="4">
        <f t="shared" si="18"/>
        <v>23</v>
      </c>
      <c r="AI151" s="4">
        <f t="shared" si="18"/>
        <v>-9</v>
      </c>
      <c r="AJ151" s="4">
        <f t="shared" si="18"/>
        <v>25</v>
      </c>
      <c r="AK151" s="4">
        <f t="shared" si="18"/>
        <v>-2</v>
      </c>
      <c r="AL151" s="4">
        <f t="shared" si="18"/>
        <v>5</v>
      </c>
      <c r="AM151" s="4">
        <f t="shared" si="18"/>
        <v>0</v>
      </c>
      <c r="AN151" s="4">
        <f t="shared" si="18"/>
        <v>-18</v>
      </c>
      <c r="AO151" s="4">
        <f t="shared" si="18"/>
        <v>-19</v>
      </c>
      <c r="AP151" s="4">
        <f t="shared" si="18"/>
        <v>-11</v>
      </c>
      <c r="AQ151" s="4">
        <f t="shared" si="18"/>
        <v>22</v>
      </c>
      <c r="AR151" s="4">
        <f t="shared" si="18"/>
        <v>-10</v>
      </c>
      <c r="AS151" s="4">
        <f t="shared" si="18"/>
        <v>14</v>
      </c>
      <c r="AT151" s="4">
        <f t="shared" si="18"/>
        <v>1</v>
      </c>
      <c r="AU151" s="4">
        <f t="shared" si="18"/>
        <v>-20</v>
      </c>
      <c r="AV151" s="4">
        <f t="shared" si="18"/>
        <v>49</v>
      </c>
      <c r="AW151" s="4">
        <f t="shared" si="18"/>
        <v>26</v>
      </c>
      <c r="AX151" s="4">
        <f t="shared" si="18"/>
        <v>15</v>
      </c>
      <c r="AY151" s="4">
        <f t="shared" si="18"/>
        <v>-15</v>
      </c>
      <c r="AZ151" s="4">
        <f t="shared" si="18"/>
        <v>20</v>
      </c>
      <c r="BA151" s="4">
        <f t="shared" si="18"/>
        <v>2</v>
      </c>
      <c r="BB151" s="4">
        <f t="shared" si="18"/>
        <v>-7</v>
      </c>
      <c r="BC151" s="4">
        <f t="shared" si="18"/>
        <v>-6</v>
      </c>
      <c r="BD151" s="3">
        <v>29</v>
      </c>
      <c r="BH151" s="25" t="str">
        <f t="shared" ca="1" si="20"/>
        <v>п06</v>
      </c>
      <c r="BI151" s="26">
        <f t="shared" ca="1" si="21"/>
        <v>18.078289016306854</v>
      </c>
      <c r="BJ151" s="26">
        <f t="shared" ca="1" si="22"/>
        <v>9.8401835046070438</v>
      </c>
      <c r="BK151" s="9">
        <f t="shared" ca="1" si="12"/>
        <v>6</v>
      </c>
    </row>
    <row r="152" spans="3:63">
      <c r="C152" s="1">
        <v>36</v>
      </c>
      <c r="D152" s="5" t="str">
        <f t="shared" si="19"/>
        <v>п36</v>
      </c>
      <c r="E152" s="4">
        <f t="shared" si="18"/>
        <v>-3</v>
      </c>
      <c r="F152" s="4">
        <f t="shared" si="18"/>
        <v>39</v>
      </c>
      <c r="G152" s="4">
        <f t="shared" si="18"/>
        <v>6</v>
      </c>
      <c r="H152" s="4">
        <f t="shared" si="18"/>
        <v>45</v>
      </c>
      <c r="I152" s="4">
        <f t="shared" si="18"/>
        <v>46</v>
      </c>
      <c r="J152" s="4">
        <f t="shared" si="18"/>
        <v>14</v>
      </c>
      <c r="K152" s="4">
        <f t="shared" si="18"/>
        <v>5</v>
      </c>
      <c r="L152" s="4">
        <f t="shared" si="18"/>
        <v>2</v>
      </c>
      <c r="M152" s="4">
        <f t="shared" si="18"/>
        <v>21</v>
      </c>
      <c r="N152" s="4">
        <f t="shared" si="18"/>
        <v>37</v>
      </c>
      <c r="O152" s="4">
        <f t="shared" si="18"/>
        <v>25</v>
      </c>
      <c r="P152" s="4">
        <f t="shared" si="18"/>
        <v>13</v>
      </c>
      <c r="Q152" s="4">
        <f t="shared" si="18"/>
        <v>27</v>
      </c>
      <c r="R152" s="4">
        <f t="shared" si="18"/>
        <v>22</v>
      </c>
      <c r="S152" s="4">
        <f t="shared" si="18"/>
        <v>1</v>
      </c>
      <c r="T152" s="4">
        <f t="shared" si="18"/>
        <v>35</v>
      </c>
      <c r="U152" s="4">
        <f t="shared" si="18"/>
        <v>15</v>
      </c>
      <c r="V152" s="4">
        <f t="shared" si="18"/>
        <v>4</v>
      </c>
      <c r="W152" s="4">
        <f t="shared" si="18"/>
        <v>36</v>
      </c>
      <c r="X152" s="4">
        <f t="shared" si="18"/>
        <v>34</v>
      </c>
      <c r="Y152" s="4">
        <f t="shared" si="18"/>
        <v>47</v>
      </c>
      <c r="Z152" s="4">
        <f t="shared" si="18"/>
        <v>28</v>
      </c>
      <c r="AA152" s="4">
        <f t="shared" si="18"/>
        <v>29</v>
      </c>
      <c r="AB152" s="4">
        <f t="shared" si="18"/>
        <v>42</v>
      </c>
      <c r="AC152" s="4">
        <f t="shared" si="18"/>
        <v>30</v>
      </c>
      <c r="AD152" s="4">
        <f t="shared" si="18"/>
        <v>26</v>
      </c>
      <c r="AE152" s="4">
        <f t="shared" si="18"/>
        <v>24</v>
      </c>
      <c r="AF152" s="4">
        <f t="shared" si="18"/>
        <v>10</v>
      </c>
      <c r="AG152" s="4">
        <f t="shared" si="18"/>
        <v>31</v>
      </c>
      <c r="AH152" s="4">
        <f t="shared" si="18"/>
        <v>41</v>
      </c>
      <c r="AI152" s="4">
        <f t="shared" si="18"/>
        <v>9</v>
      </c>
      <c r="AJ152" s="4">
        <f t="shared" si="18"/>
        <v>43</v>
      </c>
      <c r="AK152" s="4">
        <f t="shared" si="18"/>
        <v>16</v>
      </c>
      <c r="AL152" s="4">
        <f t="shared" si="18"/>
        <v>23</v>
      </c>
      <c r="AM152" s="4">
        <f t="shared" si="18"/>
        <v>18</v>
      </c>
      <c r="AN152" s="4">
        <f t="shared" si="18"/>
        <v>0</v>
      </c>
      <c r="AO152" s="4">
        <f t="shared" si="18"/>
        <v>49</v>
      </c>
      <c r="AP152" s="4">
        <f t="shared" si="18"/>
        <v>7</v>
      </c>
      <c r="AQ152" s="4">
        <f t="shared" si="18"/>
        <v>40</v>
      </c>
      <c r="AR152" s="4">
        <f t="shared" si="18"/>
        <v>8</v>
      </c>
      <c r="AS152" s="4">
        <f t="shared" si="18"/>
        <v>32</v>
      </c>
      <c r="AT152" s="4">
        <f t="shared" si="18"/>
        <v>19</v>
      </c>
      <c r="AU152" s="4">
        <f t="shared" si="18"/>
        <v>-2</v>
      </c>
      <c r="AV152" s="4">
        <f t="shared" si="18"/>
        <v>17</v>
      </c>
      <c r="AW152" s="4">
        <f t="shared" si="18"/>
        <v>44</v>
      </c>
      <c r="AX152" s="4">
        <f t="shared" si="18"/>
        <v>33</v>
      </c>
      <c r="AY152" s="4">
        <f t="shared" si="18"/>
        <v>3</v>
      </c>
      <c r="AZ152" s="4">
        <f t="shared" si="18"/>
        <v>38</v>
      </c>
      <c r="BA152" s="4">
        <f t="shared" si="18"/>
        <v>20</v>
      </c>
      <c r="BB152" s="4">
        <f t="shared" si="18"/>
        <v>11</v>
      </c>
      <c r="BC152" s="4">
        <f t="shared" si="18"/>
        <v>12</v>
      </c>
      <c r="BD152" s="3">
        <v>47</v>
      </c>
      <c r="BH152" s="25" t="str">
        <f t="shared" ca="1" si="20"/>
        <v>п12</v>
      </c>
      <c r="BI152" s="26">
        <f t="shared" ca="1" si="21"/>
        <v>18.290182394946399</v>
      </c>
      <c r="BJ152" s="26">
        <f t="shared" ca="1" si="22"/>
        <v>5.2828876154931486</v>
      </c>
      <c r="BK152" s="9">
        <f t="shared" ca="1" si="12"/>
        <v>12</v>
      </c>
    </row>
    <row r="153" spans="3:63">
      <c r="C153" s="1">
        <v>37</v>
      </c>
      <c r="D153" s="5" t="str">
        <f t="shared" si="19"/>
        <v>п37</v>
      </c>
      <c r="E153" s="4">
        <f t="shared" ref="E153:BC157" si="23">$BD153-E$168+$BE$115*E97</f>
        <v>-2</v>
      </c>
      <c r="F153" s="4">
        <f t="shared" si="23"/>
        <v>40</v>
      </c>
      <c r="G153" s="4">
        <f t="shared" si="23"/>
        <v>7</v>
      </c>
      <c r="H153" s="4">
        <f t="shared" si="23"/>
        <v>46</v>
      </c>
      <c r="I153" s="4">
        <f t="shared" si="23"/>
        <v>47</v>
      </c>
      <c r="J153" s="4">
        <f t="shared" si="23"/>
        <v>15</v>
      </c>
      <c r="K153" s="4">
        <f t="shared" si="23"/>
        <v>6</v>
      </c>
      <c r="L153" s="4">
        <f t="shared" si="23"/>
        <v>3</v>
      </c>
      <c r="M153" s="4">
        <f t="shared" si="23"/>
        <v>22</v>
      </c>
      <c r="N153" s="4">
        <f t="shared" si="23"/>
        <v>38</v>
      </c>
      <c r="O153" s="4">
        <f t="shared" si="23"/>
        <v>26</v>
      </c>
      <c r="P153" s="4">
        <f t="shared" si="23"/>
        <v>14</v>
      </c>
      <c r="Q153" s="4">
        <f t="shared" si="23"/>
        <v>28</v>
      </c>
      <c r="R153" s="4">
        <f t="shared" si="23"/>
        <v>23</v>
      </c>
      <c r="S153" s="4">
        <f t="shared" si="23"/>
        <v>2</v>
      </c>
      <c r="T153" s="4">
        <f t="shared" si="23"/>
        <v>36</v>
      </c>
      <c r="U153" s="4">
        <f t="shared" si="23"/>
        <v>16</v>
      </c>
      <c r="V153" s="4">
        <f t="shared" si="23"/>
        <v>5</v>
      </c>
      <c r="W153" s="4">
        <f t="shared" si="23"/>
        <v>37</v>
      </c>
      <c r="X153" s="4">
        <f t="shared" si="23"/>
        <v>35</v>
      </c>
      <c r="Y153" s="4">
        <f t="shared" si="23"/>
        <v>48</v>
      </c>
      <c r="Z153" s="4">
        <f t="shared" si="23"/>
        <v>29</v>
      </c>
      <c r="AA153" s="4">
        <f t="shared" si="23"/>
        <v>30</v>
      </c>
      <c r="AB153" s="4">
        <f t="shared" si="23"/>
        <v>43</v>
      </c>
      <c r="AC153" s="4">
        <f t="shared" si="23"/>
        <v>31</v>
      </c>
      <c r="AD153" s="4">
        <f t="shared" si="23"/>
        <v>27</v>
      </c>
      <c r="AE153" s="4">
        <f t="shared" si="23"/>
        <v>25</v>
      </c>
      <c r="AF153" s="4">
        <f t="shared" si="23"/>
        <v>11</v>
      </c>
      <c r="AG153" s="4">
        <f t="shared" si="23"/>
        <v>32</v>
      </c>
      <c r="AH153" s="4">
        <f t="shared" si="23"/>
        <v>42</v>
      </c>
      <c r="AI153" s="4">
        <f t="shared" si="23"/>
        <v>10</v>
      </c>
      <c r="AJ153" s="4">
        <f t="shared" si="23"/>
        <v>44</v>
      </c>
      <c r="AK153" s="4">
        <f t="shared" si="23"/>
        <v>17</v>
      </c>
      <c r="AL153" s="4">
        <f t="shared" si="23"/>
        <v>24</v>
      </c>
      <c r="AM153" s="4">
        <f t="shared" si="23"/>
        <v>19</v>
      </c>
      <c r="AN153" s="4">
        <f t="shared" si="23"/>
        <v>1</v>
      </c>
      <c r="AO153" s="4">
        <f t="shared" si="23"/>
        <v>0</v>
      </c>
      <c r="AP153" s="4">
        <f t="shared" si="23"/>
        <v>8</v>
      </c>
      <c r="AQ153" s="4">
        <f t="shared" si="23"/>
        <v>41</v>
      </c>
      <c r="AR153" s="4">
        <f t="shared" si="23"/>
        <v>9</v>
      </c>
      <c r="AS153" s="4">
        <f t="shared" si="23"/>
        <v>33</v>
      </c>
      <c r="AT153" s="4">
        <f t="shared" si="23"/>
        <v>20</v>
      </c>
      <c r="AU153" s="4">
        <f t="shared" si="23"/>
        <v>49</v>
      </c>
      <c r="AV153" s="4">
        <f t="shared" si="23"/>
        <v>18</v>
      </c>
      <c r="AW153" s="4">
        <f t="shared" si="23"/>
        <v>45</v>
      </c>
      <c r="AX153" s="4">
        <f t="shared" si="23"/>
        <v>34</v>
      </c>
      <c r="AY153" s="4">
        <f t="shared" si="23"/>
        <v>4</v>
      </c>
      <c r="AZ153" s="4">
        <f t="shared" si="23"/>
        <v>39</v>
      </c>
      <c r="BA153" s="4">
        <f t="shared" si="23"/>
        <v>21</v>
      </c>
      <c r="BB153" s="4">
        <f t="shared" si="23"/>
        <v>12</v>
      </c>
      <c r="BC153" s="4">
        <f t="shared" si="23"/>
        <v>13</v>
      </c>
      <c r="BD153" s="3">
        <v>48</v>
      </c>
      <c r="BH153" s="25" t="str">
        <f t="shared" ca="1" si="20"/>
        <v>п51</v>
      </c>
      <c r="BI153" s="26">
        <f t="shared" ca="1" si="21"/>
        <v>17.859174319720555</v>
      </c>
      <c r="BJ153" s="26">
        <f t="shared" ca="1" si="22"/>
        <v>5.1316339473509238</v>
      </c>
      <c r="BK153" s="9">
        <f t="shared" ca="1" si="12"/>
        <v>51</v>
      </c>
    </row>
    <row r="154" spans="3:63">
      <c r="C154" s="1">
        <v>38</v>
      </c>
      <c r="D154" s="5" t="str">
        <f t="shared" si="19"/>
        <v>п38</v>
      </c>
      <c r="E154" s="4">
        <f t="shared" si="23"/>
        <v>-10</v>
      </c>
      <c r="F154" s="4">
        <f t="shared" si="23"/>
        <v>32</v>
      </c>
      <c r="G154" s="4">
        <f t="shared" si="23"/>
        <v>49</v>
      </c>
      <c r="H154" s="4">
        <f t="shared" si="23"/>
        <v>38</v>
      </c>
      <c r="I154" s="4">
        <f t="shared" si="23"/>
        <v>39</v>
      </c>
      <c r="J154" s="4">
        <f t="shared" si="23"/>
        <v>7</v>
      </c>
      <c r="K154" s="4">
        <f t="shared" si="23"/>
        <v>-2</v>
      </c>
      <c r="L154" s="4">
        <f t="shared" si="23"/>
        <v>-5</v>
      </c>
      <c r="M154" s="4">
        <f t="shared" si="23"/>
        <v>14</v>
      </c>
      <c r="N154" s="4">
        <f t="shared" si="23"/>
        <v>30</v>
      </c>
      <c r="O154" s="4">
        <f t="shared" si="23"/>
        <v>18</v>
      </c>
      <c r="P154" s="4">
        <f t="shared" si="23"/>
        <v>6</v>
      </c>
      <c r="Q154" s="4">
        <f t="shared" si="23"/>
        <v>20</v>
      </c>
      <c r="R154" s="4">
        <f t="shared" si="23"/>
        <v>15</v>
      </c>
      <c r="S154" s="4">
        <f t="shared" si="23"/>
        <v>-6</v>
      </c>
      <c r="T154" s="4">
        <f t="shared" si="23"/>
        <v>28</v>
      </c>
      <c r="U154" s="4">
        <f t="shared" si="23"/>
        <v>8</v>
      </c>
      <c r="V154" s="4">
        <f t="shared" si="23"/>
        <v>-3</v>
      </c>
      <c r="W154" s="4">
        <f t="shared" si="23"/>
        <v>29</v>
      </c>
      <c r="X154" s="4">
        <f t="shared" si="23"/>
        <v>27</v>
      </c>
      <c r="Y154" s="4">
        <f t="shared" si="23"/>
        <v>40</v>
      </c>
      <c r="Z154" s="4">
        <f t="shared" si="23"/>
        <v>21</v>
      </c>
      <c r="AA154" s="4">
        <f t="shared" si="23"/>
        <v>22</v>
      </c>
      <c r="AB154" s="4">
        <f t="shared" si="23"/>
        <v>35</v>
      </c>
      <c r="AC154" s="4">
        <f t="shared" si="23"/>
        <v>23</v>
      </c>
      <c r="AD154" s="4">
        <f t="shared" si="23"/>
        <v>19</v>
      </c>
      <c r="AE154" s="4">
        <f t="shared" si="23"/>
        <v>17</v>
      </c>
      <c r="AF154" s="4">
        <f t="shared" si="23"/>
        <v>3</v>
      </c>
      <c r="AG154" s="4">
        <f t="shared" si="23"/>
        <v>24</v>
      </c>
      <c r="AH154" s="4">
        <f t="shared" si="23"/>
        <v>34</v>
      </c>
      <c r="AI154" s="4">
        <f t="shared" si="23"/>
        <v>2</v>
      </c>
      <c r="AJ154" s="4">
        <f t="shared" si="23"/>
        <v>36</v>
      </c>
      <c r="AK154" s="4">
        <f t="shared" si="23"/>
        <v>9</v>
      </c>
      <c r="AL154" s="4">
        <f t="shared" si="23"/>
        <v>16</v>
      </c>
      <c r="AM154" s="4">
        <f t="shared" si="23"/>
        <v>11</v>
      </c>
      <c r="AN154" s="4">
        <f t="shared" si="23"/>
        <v>-7</v>
      </c>
      <c r="AO154" s="4">
        <f t="shared" si="23"/>
        <v>-8</v>
      </c>
      <c r="AP154" s="4">
        <f t="shared" si="23"/>
        <v>0</v>
      </c>
      <c r="AQ154" s="4">
        <f t="shared" si="23"/>
        <v>33</v>
      </c>
      <c r="AR154" s="4">
        <f t="shared" si="23"/>
        <v>1</v>
      </c>
      <c r="AS154" s="4">
        <f t="shared" si="23"/>
        <v>25</v>
      </c>
      <c r="AT154" s="4">
        <f t="shared" si="23"/>
        <v>12</v>
      </c>
      <c r="AU154" s="4">
        <f t="shared" si="23"/>
        <v>-9</v>
      </c>
      <c r="AV154" s="4">
        <f t="shared" si="23"/>
        <v>10</v>
      </c>
      <c r="AW154" s="4">
        <f t="shared" si="23"/>
        <v>37</v>
      </c>
      <c r="AX154" s="4">
        <f t="shared" si="23"/>
        <v>26</v>
      </c>
      <c r="AY154" s="4">
        <f t="shared" si="23"/>
        <v>-4</v>
      </c>
      <c r="AZ154" s="4">
        <f t="shared" si="23"/>
        <v>31</v>
      </c>
      <c r="BA154" s="4">
        <f t="shared" si="23"/>
        <v>13</v>
      </c>
      <c r="BB154" s="4">
        <f t="shared" si="23"/>
        <v>4</v>
      </c>
      <c r="BC154" s="4">
        <f t="shared" si="23"/>
        <v>5</v>
      </c>
      <c r="BD154" s="3">
        <v>40</v>
      </c>
      <c r="BH154" s="25" t="str">
        <f t="shared" ca="1" si="20"/>
        <v>п50</v>
      </c>
      <c r="BI154" s="26">
        <f t="shared" ca="1" si="21"/>
        <v>15.185306613784398</v>
      </c>
      <c r="BJ154" s="26">
        <f t="shared" ca="1" si="22"/>
        <v>5.0968801373108423</v>
      </c>
      <c r="BK154" s="9">
        <f t="shared" ca="1" si="12"/>
        <v>50</v>
      </c>
    </row>
    <row r="155" spans="3:63">
      <c r="C155" s="1">
        <v>39</v>
      </c>
      <c r="D155" s="5" t="str">
        <f t="shared" si="19"/>
        <v>п39</v>
      </c>
      <c r="E155" s="4">
        <f t="shared" si="23"/>
        <v>-43</v>
      </c>
      <c r="F155" s="4">
        <f t="shared" si="23"/>
        <v>49</v>
      </c>
      <c r="G155" s="4">
        <f t="shared" si="23"/>
        <v>-34</v>
      </c>
      <c r="H155" s="4">
        <f t="shared" si="23"/>
        <v>5</v>
      </c>
      <c r="I155" s="4">
        <f t="shared" si="23"/>
        <v>6</v>
      </c>
      <c r="J155" s="4">
        <f t="shared" si="23"/>
        <v>-26</v>
      </c>
      <c r="K155" s="4">
        <f t="shared" si="23"/>
        <v>-35</v>
      </c>
      <c r="L155" s="4">
        <f t="shared" si="23"/>
        <v>-38</v>
      </c>
      <c r="M155" s="4">
        <f t="shared" si="23"/>
        <v>-19</v>
      </c>
      <c r="N155" s="4">
        <f t="shared" si="23"/>
        <v>-3</v>
      </c>
      <c r="O155" s="4">
        <f t="shared" si="23"/>
        <v>-15</v>
      </c>
      <c r="P155" s="4">
        <f t="shared" si="23"/>
        <v>-27</v>
      </c>
      <c r="Q155" s="4">
        <f t="shared" si="23"/>
        <v>-13</v>
      </c>
      <c r="R155" s="4">
        <f t="shared" si="23"/>
        <v>-18</v>
      </c>
      <c r="S155" s="4">
        <f t="shared" si="23"/>
        <v>-39</v>
      </c>
      <c r="T155" s="4">
        <f t="shared" si="23"/>
        <v>-5</v>
      </c>
      <c r="U155" s="4">
        <f t="shared" si="23"/>
        <v>-25</v>
      </c>
      <c r="V155" s="4">
        <f t="shared" si="23"/>
        <v>-36</v>
      </c>
      <c r="W155" s="4">
        <f t="shared" si="23"/>
        <v>-4</v>
      </c>
      <c r="X155" s="4">
        <f t="shared" si="23"/>
        <v>-6</v>
      </c>
      <c r="Y155" s="4">
        <f t="shared" si="23"/>
        <v>7</v>
      </c>
      <c r="Z155" s="4">
        <f t="shared" si="23"/>
        <v>-12</v>
      </c>
      <c r="AA155" s="4">
        <f t="shared" si="23"/>
        <v>-11</v>
      </c>
      <c r="AB155" s="4">
        <f t="shared" si="23"/>
        <v>2</v>
      </c>
      <c r="AC155" s="4">
        <f t="shared" si="23"/>
        <v>-10</v>
      </c>
      <c r="AD155" s="4">
        <f t="shared" si="23"/>
        <v>-14</v>
      </c>
      <c r="AE155" s="4">
        <f t="shared" si="23"/>
        <v>-16</v>
      </c>
      <c r="AF155" s="4">
        <f t="shared" si="23"/>
        <v>-30</v>
      </c>
      <c r="AG155" s="4">
        <f t="shared" si="23"/>
        <v>-9</v>
      </c>
      <c r="AH155" s="4">
        <f t="shared" si="23"/>
        <v>1</v>
      </c>
      <c r="AI155" s="4">
        <f t="shared" si="23"/>
        <v>-31</v>
      </c>
      <c r="AJ155" s="4">
        <f t="shared" si="23"/>
        <v>3</v>
      </c>
      <c r="AK155" s="4">
        <f t="shared" si="23"/>
        <v>-24</v>
      </c>
      <c r="AL155" s="4">
        <f t="shared" si="23"/>
        <v>-17</v>
      </c>
      <c r="AM155" s="4">
        <f t="shared" si="23"/>
        <v>-22</v>
      </c>
      <c r="AN155" s="4">
        <f t="shared" si="23"/>
        <v>-40</v>
      </c>
      <c r="AO155" s="4">
        <f t="shared" si="23"/>
        <v>-41</v>
      </c>
      <c r="AP155" s="4">
        <f t="shared" si="23"/>
        <v>-33</v>
      </c>
      <c r="AQ155" s="4">
        <f t="shared" si="23"/>
        <v>0</v>
      </c>
      <c r="AR155" s="4">
        <f t="shared" si="23"/>
        <v>-32</v>
      </c>
      <c r="AS155" s="4">
        <f t="shared" si="23"/>
        <v>-8</v>
      </c>
      <c r="AT155" s="4">
        <f t="shared" si="23"/>
        <v>-21</v>
      </c>
      <c r="AU155" s="4">
        <f t="shared" si="23"/>
        <v>-42</v>
      </c>
      <c r="AV155" s="4">
        <f t="shared" si="23"/>
        <v>-23</v>
      </c>
      <c r="AW155" s="4">
        <f t="shared" si="23"/>
        <v>4</v>
      </c>
      <c r="AX155" s="4">
        <f t="shared" si="23"/>
        <v>-7</v>
      </c>
      <c r="AY155" s="4">
        <f t="shared" si="23"/>
        <v>-37</v>
      </c>
      <c r="AZ155" s="4">
        <f t="shared" si="23"/>
        <v>-2</v>
      </c>
      <c r="BA155" s="4">
        <f t="shared" si="23"/>
        <v>-20</v>
      </c>
      <c r="BB155" s="4">
        <f t="shared" si="23"/>
        <v>-29</v>
      </c>
      <c r="BC155" s="4">
        <f t="shared" si="23"/>
        <v>-28</v>
      </c>
      <c r="BD155" s="3">
        <v>7</v>
      </c>
      <c r="BH155" s="25" t="str">
        <f t="shared" ca="1" si="20"/>
        <v>п28</v>
      </c>
      <c r="BI155" s="26">
        <f t="shared" ca="1" si="21"/>
        <v>12.775413844375414</v>
      </c>
      <c r="BJ155" s="26">
        <f t="shared" ca="1" si="22"/>
        <v>2.9569772870503797</v>
      </c>
      <c r="BK155" s="9">
        <f t="shared" ca="1" si="12"/>
        <v>28</v>
      </c>
    </row>
    <row r="156" spans="3:63">
      <c r="C156" s="1">
        <v>40</v>
      </c>
      <c r="D156" s="5" t="str">
        <f t="shared" si="19"/>
        <v>п40</v>
      </c>
      <c r="E156" s="4">
        <f t="shared" si="23"/>
        <v>-11</v>
      </c>
      <c r="F156" s="4">
        <f t="shared" si="23"/>
        <v>31</v>
      </c>
      <c r="G156" s="4">
        <f t="shared" si="23"/>
        <v>-2</v>
      </c>
      <c r="H156" s="4">
        <f t="shared" si="23"/>
        <v>37</v>
      </c>
      <c r="I156" s="4">
        <f t="shared" si="23"/>
        <v>38</v>
      </c>
      <c r="J156" s="4">
        <f t="shared" si="23"/>
        <v>6</v>
      </c>
      <c r="K156" s="4">
        <f t="shared" si="23"/>
        <v>-3</v>
      </c>
      <c r="L156" s="4">
        <f t="shared" si="23"/>
        <v>-6</v>
      </c>
      <c r="M156" s="4">
        <f t="shared" si="23"/>
        <v>13</v>
      </c>
      <c r="N156" s="4">
        <f t="shared" si="23"/>
        <v>29</v>
      </c>
      <c r="O156" s="4">
        <f t="shared" si="23"/>
        <v>17</v>
      </c>
      <c r="P156" s="4">
        <f t="shared" si="23"/>
        <v>5</v>
      </c>
      <c r="Q156" s="4">
        <f t="shared" si="23"/>
        <v>19</v>
      </c>
      <c r="R156" s="4">
        <f t="shared" si="23"/>
        <v>14</v>
      </c>
      <c r="S156" s="4">
        <f t="shared" si="23"/>
        <v>-7</v>
      </c>
      <c r="T156" s="4">
        <f t="shared" si="23"/>
        <v>27</v>
      </c>
      <c r="U156" s="4">
        <f t="shared" si="23"/>
        <v>7</v>
      </c>
      <c r="V156" s="4">
        <f t="shared" si="23"/>
        <v>-4</v>
      </c>
      <c r="W156" s="4">
        <f t="shared" si="23"/>
        <v>28</v>
      </c>
      <c r="X156" s="4">
        <f t="shared" si="23"/>
        <v>26</v>
      </c>
      <c r="Y156" s="4">
        <f t="shared" si="23"/>
        <v>39</v>
      </c>
      <c r="Z156" s="4">
        <f t="shared" si="23"/>
        <v>20</v>
      </c>
      <c r="AA156" s="4">
        <f t="shared" si="23"/>
        <v>21</v>
      </c>
      <c r="AB156" s="4">
        <f t="shared" si="23"/>
        <v>34</v>
      </c>
      <c r="AC156" s="4">
        <f t="shared" si="23"/>
        <v>22</v>
      </c>
      <c r="AD156" s="4">
        <f t="shared" si="23"/>
        <v>18</v>
      </c>
      <c r="AE156" s="4">
        <f t="shared" si="23"/>
        <v>16</v>
      </c>
      <c r="AF156" s="4">
        <f t="shared" si="23"/>
        <v>2</v>
      </c>
      <c r="AG156" s="4">
        <f t="shared" si="23"/>
        <v>23</v>
      </c>
      <c r="AH156" s="4">
        <f t="shared" si="23"/>
        <v>33</v>
      </c>
      <c r="AI156" s="4">
        <f t="shared" si="23"/>
        <v>1</v>
      </c>
      <c r="AJ156" s="4">
        <f t="shared" si="23"/>
        <v>35</v>
      </c>
      <c r="AK156" s="4">
        <f t="shared" si="23"/>
        <v>8</v>
      </c>
      <c r="AL156" s="4">
        <f t="shared" si="23"/>
        <v>15</v>
      </c>
      <c r="AM156" s="4">
        <f t="shared" si="23"/>
        <v>10</v>
      </c>
      <c r="AN156" s="4">
        <f t="shared" si="23"/>
        <v>-8</v>
      </c>
      <c r="AO156" s="4">
        <f t="shared" si="23"/>
        <v>-9</v>
      </c>
      <c r="AP156" s="4">
        <f t="shared" si="23"/>
        <v>49</v>
      </c>
      <c r="AQ156" s="4">
        <f t="shared" si="23"/>
        <v>32</v>
      </c>
      <c r="AR156" s="4">
        <f t="shared" si="23"/>
        <v>0</v>
      </c>
      <c r="AS156" s="4">
        <f t="shared" si="23"/>
        <v>24</v>
      </c>
      <c r="AT156" s="4">
        <f t="shared" si="23"/>
        <v>11</v>
      </c>
      <c r="AU156" s="4">
        <f t="shared" si="23"/>
        <v>-10</v>
      </c>
      <c r="AV156" s="4">
        <f t="shared" si="23"/>
        <v>9</v>
      </c>
      <c r="AW156" s="4">
        <f t="shared" si="23"/>
        <v>36</v>
      </c>
      <c r="AX156" s="4">
        <f t="shared" si="23"/>
        <v>25</v>
      </c>
      <c r="AY156" s="4">
        <f t="shared" si="23"/>
        <v>-5</v>
      </c>
      <c r="AZ156" s="4">
        <f t="shared" si="23"/>
        <v>30</v>
      </c>
      <c r="BA156" s="4">
        <f t="shared" si="23"/>
        <v>12</v>
      </c>
      <c r="BB156" s="4">
        <f t="shared" si="23"/>
        <v>3</v>
      </c>
      <c r="BC156" s="4">
        <f t="shared" si="23"/>
        <v>4</v>
      </c>
      <c r="BD156" s="3">
        <v>39</v>
      </c>
      <c r="BH156" s="25" t="str">
        <f t="shared" ca="1" si="20"/>
        <v>п31</v>
      </c>
      <c r="BI156" s="26">
        <f t="shared" ca="1" si="21"/>
        <v>12.861359573699529</v>
      </c>
      <c r="BJ156" s="26">
        <f t="shared" ca="1" si="22"/>
        <v>1.0544117037550915</v>
      </c>
      <c r="BK156" s="9">
        <f t="shared" ca="1" si="12"/>
        <v>31</v>
      </c>
    </row>
    <row r="157" spans="3:63">
      <c r="C157" s="1">
        <v>41</v>
      </c>
      <c r="D157" s="5" t="str">
        <f t="shared" si="19"/>
        <v>п41</v>
      </c>
      <c r="E157" s="4">
        <f t="shared" si="23"/>
        <v>-35</v>
      </c>
      <c r="F157" s="4">
        <f t="shared" si="23"/>
        <v>7</v>
      </c>
      <c r="G157" s="4">
        <f t="shared" si="23"/>
        <v>-26</v>
      </c>
      <c r="H157" s="4">
        <f t="shared" si="23"/>
        <v>13</v>
      </c>
      <c r="I157" s="4">
        <f t="shared" si="23"/>
        <v>14</v>
      </c>
      <c r="J157" s="4">
        <f t="shared" si="23"/>
        <v>-18</v>
      </c>
      <c r="K157" s="4">
        <f t="shared" si="23"/>
        <v>-27</v>
      </c>
      <c r="L157" s="4">
        <f t="shared" si="23"/>
        <v>-30</v>
      </c>
      <c r="M157" s="4">
        <f t="shared" si="23"/>
        <v>-11</v>
      </c>
      <c r="N157" s="4">
        <f t="shared" si="23"/>
        <v>5</v>
      </c>
      <c r="O157" s="4">
        <f t="shared" si="23"/>
        <v>-7</v>
      </c>
      <c r="P157" s="4">
        <f t="shared" si="23"/>
        <v>-19</v>
      </c>
      <c r="Q157" s="4">
        <f t="shared" si="23"/>
        <v>-5</v>
      </c>
      <c r="R157" s="4">
        <f t="shared" si="23"/>
        <v>-10</v>
      </c>
      <c r="S157" s="4">
        <f t="shared" si="23"/>
        <v>-31</v>
      </c>
      <c r="T157" s="4">
        <f t="shared" si="23"/>
        <v>3</v>
      </c>
      <c r="U157" s="4">
        <f t="shared" si="23"/>
        <v>-17</v>
      </c>
      <c r="V157" s="4">
        <f t="shared" si="23"/>
        <v>-28</v>
      </c>
      <c r="W157" s="4">
        <f t="shared" si="23"/>
        <v>4</v>
      </c>
      <c r="X157" s="4">
        <f t="shared" si="23"/>
        <v>2</v>
      </c>
      <c r="Y157" s="4">
        <f t="shared" si="23"/>
        <v>15</v>
      </c>
      <c r="Z157" s="4">
        <f t="shared" si="23"/>
        <v>-4</v>
      </c>
      <c r="AA157" s="4">
        <f t="shared" si="23"/>
        <v>-3</v>
      </c>
      <c r="AB157" s="4">
        <f t="shared" si="23"/>
        <v>10</v>
      </c>
      <c r="AC157" s="4">
        <f t="shared" si="23"/>
        <v>-2</v>
      </c>
      <c r="AD157" s="4">
        <f t="shared" si="23"/>
        <v>-6</v>
      </c>
      <c r="AE157" s="4">
        <f t="shared" si="23"/>
        <v>-8</v>
      </c>
      <c r="AF157" s="4">
        <f t="shared" si="23"/>
        <v>-22</v>
      </c>
      <c r="AG157" s="4">
        <f t="shared" si="23"/>
        <v>49</v>
      </c>
      <c r="AH157" s="4">
        <f t="shared" si="23"/>
        <v>9</v>
      </c>
      <c r="AI157" s="4">
        <f t="shared" si="23"/>
        <v>-23</v>
      </c>
      <c r="AJ157" s="4">
        <f t="shared" si="23"/>
        <v>11</v>
      </c>
      <c r="AK157" s="4">
        <f t="shared" si="23"/>
        <v>-16</v>
      </c>
      <c r="AL157" s="4">
        <f t="shared" si="23"/>
        <v>-9</v>
      </c>
      <c r="AM157" s="4">
        <f t="shared" si="23"/>
        <v>-14</v>
      </c>
      <c r="AN157" s="4">
        <f t="shared" si="23"/>
        <v>-32</v>
      </c>
      <c r="AO157" s="4">
        <f t="shared" si="23"/>
        <v>-33</v>
      </c>
      <c r="AP157" s="4">
        <f t="shared" si="23"/>
        <v>-25</v>
      </c>
      <c r="AQ157" s="4">
        <f t="shared" si="23"/>
        <v>8</v>
      </c>
      <c r="AR157" s="4">
        <f t="shared" si="23"/>
        <v>-24</v>
      </c>
      <c r="AS157" s="4">
        <f t="shared" si="23"/>
        <v>0</v>
      </c>
      <c r="AT157" s="4">
        <f t="shared" si="23"/>
        <v>-13</v>
      </c>
      <c r="AU157" s="4">
        <f t="shared" si="23"/>
        <v>-34</v>
      </c>
      <c r="AV157" s="4">
        <f t="shared" si="23"/>
        <v>-15</v>
      </c>
      <c r="AW157" s="4">
        <f t="shared" si="23"/>
        <v>12</v>
      </c>
      <c r="AX157" s="4">
        <f t="shared" si="23"/>
        <v>1</v>
      </c>
      <c r="AY157" s="4">
        <f t="shared" si="23"/>
        <v>-29</v>
      </c>
      <c r="AZ157" s="4">
        <f t="shared" si="23"/>
        <v>6</v>
      </c>
      <c r="BA157" s="4">
        <f t="shared" si="23"/>
        <v>-12</v>
      </c>
      <c r="BB157" s="4">
        <f t="shared" si="23"/>
        <v>-21</v>
      </c>
      <c r="BC157" s="4">
        <f t="shared" si="23"/>
        <v>-20</v>
      </c>
      <c r="BD157" s="3">
        <v>15</v>
      </c>
      <c r="BH157" s="25" t="str">
        <f t="shared" ca="1" si="20"/>
        <v>п40</v>
      </c>
      <c r="BI157" s="26">
        <f t="shared" ca="1" si="21"/>
        <v>11.861408631537177</v>
      </c>
      <c r="BJ157" s="26">
        <f t="shared" ca="1" si="22"/>
        <v>2.4406885970886361</v>
      </c>
      <c r="BK157" s="9">
        <f t="shared" ca="1" si="12"/>
        <v>40</v>
      </c>
    </row>
    <row r="158" spans="3:63">
      <c r="C158" s="1">
        <v>42</v>
      </c>
      <c r="D158" s="5" t="str">
        <f t="shared" si="19"/>
        <v>п42</v>
      </c>
      <c r="E158" s="4">
        <f t="shared" ref="E158:BC162" si="24">$BD158-E$168+$BE$115*E102</f>
        <v>-22</v>
      </c>
      <c r="F158" s="4">
        <f t="shared" si="24"/>
        <v>20</v>
      </c>
      <c r="G158" s="4">
        <f t="shared" si="24"/>
        <v>-13</v>
      </c>
      <c r="H158" s="4">
        <f t="shared" si="24"/>
        <v>26</v>
      </c>
      <c r="I158" s="4">
        <f t="shared" si="24"/>
        <v>27</v>
      </c>
      <c r="J158" s="4">
        <f t="shared" si="24"/>
        <v>-5</v>
      </c>
      <c r="K158" s="4">
        <f t="shared" si="24"/>
        <v>-14</v>
      </c>
      <c r="L158" s="4">
        <f t="shared" si="24"/>
        <v>-17</v>
      </c>
      <c r="M158" s="4">
        <f t="shared" si="24"/>
        <v>2</v>
      </c>
      <c r="N158" s="4">
        <f t="shared" si="24"/>
        <v>18</v>
      </c>
      <c r="O158" s="4">
        <f t="shared" si="24"/>
        <v>6</v>
      </c>
      <c r="P158" s="4">
        <f t="shared" si="24"/>
        <v>-6</v>
      </c>
      <c r="Q158" s="4">
        <f t="shared" si="24"/>
        <v>8</v>
      </c>
      <c r="R158" s="4">
        <f t="shared" si="24"/>
        <v>3</v>
      </c>
      <c r="S158" s="4">
        <f t="shared" si="24"/>
        <v>-18</v>
      </c>
      <c r="T158" s="4">
        <f t="shared" si="24"/>
        <v>16</v>
      </c>
      <c r="U158" s="4">
        <f t="shared" si="24"/>
        <v>-4</v>
      </c>
      <c r="V158" s="4">
        <f t="shared" si="24"/>
        <v>-15</v>
      </c>
      <c r="W158" s="4">
        <f t="shared" si="24"/>
        <v>17</v>
      </c>
      <c r="X158" s="4">
        <f t="shared" si="24"/>
        <v>15</v>
      </c>
      <c r="Y158" s="4">
        <f t="shared" si="24"/>
        <v>28</v>
      </c>
      <c r="Z158" s="4">
        <f t="shared" si="24"/>
        <v>9</v>
      </c>
      <c r="AA158" s="4">
        <f t="shared" si="24"/>
        <v>10</v>
      </c>
      <c r="AB158" s="4">
        <f t="shared" si="24"/>
        <v>23</v>
      </c>
      <c r="AC158" s="4">
        <f t="shared" si="24"/>
        <v>11</v>
      </c>
      <c r="AD158" s="4">
        <f t="shared" si="24"/>
        <v>7</v>
      </c>
      <c r="AE158" s="4">
        <f t="shared" si="24"/>
        <v>5</v>
      </c>
      <c r="AF158" s="4">
        <f t="shared" si="24"/>
        <v>-9</v>
      </c>
      <c r="AG158" s="4">
        <f t="shared" si="24"/>
        <v>12</v>
      </c>
      <c r="AH158" s="4">
        <f t="shared" si="24"/>
        <v>22</v>
      </c>
      <c r="AI158" s="4">
        <f t="shared" si="24"/>
        <v>-10</v>
      </c>
      <c r="AJ158" s="4">
        <f t="shared" si="24"/>
        <v>24</v>
      </c>
      <c r="AK158" s="4">
        <f t="shared" si="24"/>
        <v>-3</v>
      </c>
      <c r="AL158" s="4">
        <f t="shared" si="24"/>
        <v>4</v>
      </c>
      <c r="AM158" s="4">
        <f t="shared" si="24"/>
        <v>49</v>
      </c>
      <c r="AN158" s="4">
        <f t="shared" si="24"/>
        <v>-19</v>
      </c>
      <c r="AO158" s="4">
        <f t="shared" si="24"/>
        <v>-20</v>
      </c>
      <c r="AP158" s="4">
        <f t="shared" si="24"/>
        <v>-12</v>
      </c>
      <c r="AQ158" s="4">
        <f t="shared" si="24"/>
        <v>21</v>
      </c>
      <c r="AR158" s="4">
        <f t="shared" si="24"/>
        <v>-11</v>
      </c>
      <c r="AS158" s="4">
        <f t="shared" si="24"/>
        <v>13</v>
      </c>
      <c r="AT158" s="4">
        <f t="shared" si="24"/>
        <v>0</v>
      </c>
      <c r="AU158" s="4">
        <f t="shared" si="24"/>
        <v>-21</v>
      </c>
      <c r="AV158" s="4">
        <f t="shared" si="24"/>
        <v>-2</v>
      </c>
      <c r="AW158" s="4">
        <f t="shared" si="24"/>
        <v>25</v>
      </c>
      <c r="AX158" s="4">
        <f t="shared" si="24"/>
        <v>14</v>
      </c>
      <c r="AY158" s="4">
        <f t="shared" si="24"/>
        <v>-16</v>
      </c>
      <c r="AZ158" s="4">
        <f t="shared" si="24"/>
        <v>19</v>
      </c>
      <c r="BA158" s="4">
        <f t="shared" si="24"/>
        <v>1</v>
      </c>
      <c r="BB158" s="4">
        <f t="shared" si="24"/>
        <v>-8</v>
      </c>
      <c r="BC158" s="4">
        <f t="shared" si="24"/>
        <v>-7</v>
      </c>
      <c r="BD158" s="3">
        <v>28</v>
      </c>
      <c r="BH158" s="25" t="str">
        <f t="shared" ca="1" si="20"/>
        <v>п38</v>
      </c>
      <c r="BI158" s="26">
        <f t="shared" ca="1" si="21"/>
        <v>11.315447370896319</v>
      </c>
      <c r="BJ158" s="26">
        <f t="shared" ca="1" si="22"/>
        <v>3.0362290329220909</v>
      </c>
      <c r="BK158" s="9">
        <f t="shared" ca="1" si="12"/>
        <v>38</v>
      </c>
    </row>
    <row r="159" spans="3:63">
      <c r="C159" s="1">
        <v>43</v>
      </c>
      <c r="D159" s="5" t="str">
        <f t="shared" si="19"/>
        <v>п43</v>
      </c>
      <c r="E159" s="4">
        <f t="shared" si="24"/>
        <v>49</v>
      </c>
      <c r="F159" s="4">
        <f t="shared" si="24"/>
        <v>41</v>
      </c>
      <c r="G159" s="4">
        <f t="shared" si="24"/>
        <v>8</v>
      </c>
      <c r="H159" s="4">
        <f t="shared" si="24"/>
        <v>47</v>
      </c>
      <c r="I159" s="4">
        <f t="shared" si="24"/>
        <v>48</v>
      </c>
      <c r="J159" s="4">
        <f t="shared" si="24"/>
        <v>16</v>
      </c>
      <c r="K159" s="4">
        <f t="shared" si="24"/>
        <v>7</v>
      </c>
      <c r="L159" s="4">
        <f t="shared" si="24"/>
        <v>4</v>
      </c>
      <c r="M159" s="4">
        <f t="shared" si="24"/>
        <v>23</v>
      </c>
      <c r="N159" s="4">
        <f t="shared" si="24"/>
        <v>39</v>
      </c>
      <c r="O159" s="4">
        <f t="shared" si="24"/>
        <v>27</v>
      </c>
      <c r="P159" s="4">
        <f t="shared" si="24"/>
        <v>15</v>
      </c>
      <c r="Q159" s="4">
        <f t="shared" si="24"/>
        <v>29</v>
      </c>
      <c r="R159" s="4">
        <f t="shared" si="24"/>
        <v>24</v>
      </c>
      <c r="S159" s="4">
        <f t="shared" si="24"/>
        <v>3</v>
      </c>
      <c r="T159" s="4">
        <f t="shared" si="24"/>
        <v>37</v>
      </c>
      <c r="U159" s="4">
        <f t="shared" si="24"/>
        <v>17</v>
      </c>
      <c r="V159" s="4">
        <f t="shared" si="24"/>
        <v>6</v>
      </c>
      <c r="W159" s="4">
        <f t="shared" si="24"/>
        <v>38</v>
      </c>
      <c r="X159" s="4">
        <f t="shared" si="24"/>
        <v>36</v>
      </c>
      <c r="Y159" s="4">
        <f t="shared" si="24"/>
        <v>49</v>
      </c>
      <c r="Z159" s="4">
        <f t="shared" si="24"/>
        <v>30</v>
      </c>
      <c r="AA159" s="4">
        <f t="shared" si="24"/>
        <v>31</v>
      </c>
      <c r="AB159" s="4">
        <f t="shared" si="24"/>
        <v>44</v>
      </c>
      <c r="AC159" s="4">
        <f t="shared" si="24"/>
        <v>32</v>
      </c>
      <c r="AD159" s="4">
        <f t="shared" si="24"/>
        <v>28</v>
      </c>
      <c r="AE159" s="4">
        <f t="shared" si="24"/>
        <v>26</v>
      </c>
      <c r="AF159" s="4">
        <f t="shared" si="24"/>
        <v>12</v>
      </c>
      <c r="AG159" s="4">
        <f t="shared" si="24"/>
        <v>33</v>
      </c>
      <c r="AH159" s="4">
        <f t="shared" si="24"/>
        <v>43</v>
      </c>
      <c r="AI159" s="4">
        <f t="shared" si="24"/>
        <v>11</v>
      </c>
      <c r="AJ159" s="4">
        <f t="shared" si="24"/>
        <v>45</v>
      </c>
      <c r="AK159" s="4">
        <f t="shared" si="24"/>
        <v>18</v>
      </c>
      <c r="AL159" s="4">
        <f t="shared" si="24"/>
        <v>25</v>
      </c>
      <c r="AM159" s="4">
        <f t="shared" si="24"/>
        <v>20</v>
      </c>
      <c r="AN159" s="4">
        <f t="shared" si="24"/>
        <v>2</v>
      </c>
      <c r="AO159" s="4">
        <f t="shared" si="24"/>
        <v>1</v>
      </c>
      <c r="AP159" s="4">
        <f t="shared" si="24"/>
        <v>9</v>
      </c>
      <c r="AQ159" s="4">
        <f t="shared" si="24"/>
        <v>42</v>
      </c>
      <c r="AR159" s="4">
        <f t="shared" si="24"/>
        <v>10</v>
      </c>
      <c r="AS159" s="4">
        <f t="shared" si="24"/>
        <v>34</v>
      </c>
      <c r="AT159" s="4">
        <f t="shared" si="24"/>
        <v>21</v>
      </c>
      <c r="AU159" s="4">
        <f t="shared" si="24"/>
        <v>0</v>
      </c>
      <c r="AV159" s="4">
        <f t="shared" si="24"/>
        <v>19</v>
      </c>
      <c r="AW159" s="4">
        <f t="shared" si="24"/>
        <v>46</v>
      </c>
      <c r="AX159" s="4">
        <f t="shared" si="24"/>
        <v>35</v>
      </c>
      <c r="AY159" s="4">
        <f t="shared" si="24"/>
        <v>5</v>
      </c>
      <c r="AZ159" s="4">
        <f t="shared" si="24"/>
        <v>40</v>
      </c>
      <c r="BA159" s="4">
        <f t="shared" si="24"/>
        <v>22</v>
      </c>
      <c r="BB159" s="4">
        <f t="shared" si="24"/>
        <v>13</v>
      </c>
      <c r="BC159" s="4">
        <f t="shared" si="24"/>
        <v>14</v>
      </c>
      <c r="BD159" s="3">
        <v>49</v>
      </c>
      <c r="BH159" s="25" t="str">
        <f t="shared" ca="1" si="20"/>
        <v>п03</v>
      </c>
      <c r="BI159" s="26">
        <f t="shared" ca="1" si="21"/>
        <v>10.603145909445853</v>
      </c>
      <c r="BJ159" s="26">
        <f t="shared" ca="1" si="22"/>
        <v>3.893885561963939</v>
      </c>
      <c r="BK159" s="9">
        <f t="shared" ca="1" si="12"/>
        <v>3</v>
      </c>
    </row>
    <row r="160" spans="3:63">
      <c r="C160" s="1">
        <v>44</v>
      </c>
      <c r="D160" s="5" t="str">
        <f t="shared" si="19"/>
        <v>п44</v>
      </c>
      <c r="E160" s="4">
        <f t="shared" si="24"/>
        <v>-20</v>
      </c>
      <c r="F160" s="4">
        <f t="shared" si="24"/>
        <v>22</v>
      </c>
      <c r="G160" s="4">
        <f t="shared" si="24"/>
        <v>-11</v>
      </c>
      <c r="H160" s="4">
        <f t="shared" si="24"/>
        <v>28</v>
      </c>
      <c r="I160" s="4">
        <f t="shared" si="24"/>
        <v>29</v>
      </c>
      <c r="J160" s="4">
        <f t="shared" si="24"/>
        <v>-3</v>
      </c>
      <c r="K160" s="4">
        <f t="shared" si="24"/>
        <v>-12</v>
      </c>
      <c r="L160" s="4">
        <f t="shared" si="24"/>
        <v>-15</v>
      </c>
      <c r="M160" s="4">
        <f t="shared" si="24"/>
        <v>4</v>
      </c>
      <c r="N160" s="4">
        <f t="shared" si="24"/>
        <v>20</v>
      </c>
      <c r="O160" s="4">
        <f t="shared" si="24"/>
        <v>8</v>
      </c>
      <c r="P160" s="4">
        <f t="shared" si="24"/>
        <v>-4</v>
      </c>
      <c r="Q160" s="4">
        <f t="shared" si="24"/>
        <v>10</v>
      </c>
      <c r="R160" s="4">
        <f t="shared" si="24"/>
        <v>5</v>
      </c>
      <c r="S160" s="4">
        <f t="shared" si="24"/>
        <v>-16</v>
      </c>
      <c r="T160" s="4">
        <f t="shared" si="24"/>
        <v>18</v>
      </c>
      <c r="U160" s="4">
        <f t="shared" si="24"/>
        <v>-2</v>
      </c>
      <c r="V160" s="4">
        <f t="shared" si="24"/>
        <v>-13</v>
      </c>
      <c r="W160" s="4">
        <f t="shared" si="24"/>
        <v>19</v>
      </c>
      <c r="X160" s="4">
        <f t="shared" si="24"/>
        <v>17</v>
      </c>
      <c r="Y160" s="4">
        <f t="shared" si="24"/>
        <v>30</v>
      </c>
      <c r="Z160" s="4">
        <f t="shared" si="24"/>
        <v>11</v>
      </c>
      <c r="AA160" s="4">
        <f t="shared" si="24"/>
        <v>12</v>
      </c>
      <c r="AB160" s="4">
        <f t="shared" si="24"/>
        <v>25</v>
      </c>
      <c r="AC160" s="4">
        <f t="shared" si="24"/>
        <v>13</v>
      </c>
      <c r="AD160" s="4">
        <f t="shared" si="24"/>
        <v>9</v>
      </c>
      <c r="AE160" s="4">
        <f t="shared" si="24"/>
        <v>7</v>
      </c>
      <c r="AF160" s="4">
        <f t="shared" si="24"/>
        <v>-7</v>
      </c>
      <c r="AG160" s="4">
        <f t="shared" si="24"/>
        <v>14</v>
      </c>
      <c r="AH160" s="4">
        <f t="shared" si="24"/>
        <v>24</v>
      </c>
      <c r="AI160" s="4">
        <f t="shared" si="24"/>
        <v>-8</v>
      </c>
      <c r="AJ160" s="4">
        <f t="shared" si="24"/>
        <v>26</v>
      </c>
      <c r="AK160" s="4">
        <f t="shared" si="24"/>
        <v>49</v>
      </c>
      <c r="AL160" s="4">
        <f t="shared" si="24"/>
        <v>6</v>
      </c>
      <c r="AM160" s="4">
        <f t="shared" si="24"/>
        <v>1</v>
      </c>
      <c r="AN160" s="4">
        <f t="shared" si="24"/>
        <v>-17</v>
      </c>
      <c r="AO160" s="4">
        <f t="shared" si="24"/>
        <v>-18</v>
      </c>
      <c r="AP160" s="4">
        <f t="shared" si="24"/>
        <v>-10</v>
      </c>
      <c r="AQ160" s="4">
        <f t="shared" si="24"/>
        <v>23</v>
      </c>
      <c r="AR160" s="4">
        <f t="shared" si="24"/>
        <v>-9</v>
      </c>
      <c r="AS160" s="4">
        <f t="shared" si="24"/>
        <v>15</v>
      </c>
      <c r="AT160" s="4">
        <f t="shared" si="24"/>
        <v>2</v>
      </c>
      <c r="AU160" s="4">
        <f t="shared" si="24"/>
        <v>-19</v>
      </c>
      <c r="AV160" s="4">
        <f t="shared" si="24"/>
        <v>0</v>
      </c>
      <c r="AW160" s="4">
        <f t="shared" si="24"/>
        <v>27</v>
      </c>
      <c r="AX160" s="4">
        <f t="shared" si="24"/>
        <v>16</v>
      </c>
      <c r="AY160" s="4">
        <f t="shared" si="24"/>
        <v>-14</v>
      </c>
      <c r="AZ160" s="4">
        <f t="shared" si="24"/>
        <v>21</v>
      </c>
      <c r="BA160" s="4">
        <f t="shared" si="24"/>
        <v>3</v>
      </c>
      <c r="BB160" s="4">
        <f t="shared" si="24"/>
        <v>-6</v>
      </c>
      <c r="BC160" s="4">
        <f t="shared" si="24"/>
        <v>-5</v>
      </c>
      <c r="BD160" s="3">
        <v>30</v>
      </c>
      <c r="BH160" s="25" t="str">
        <f t="shared" ca="1" si="20"/>
        <v>п07</v>
      </c>
      <c r="BI160" s="26">
        <f t="shared" ca="1" si="21"/>
        <v>10.619970329484643</v>
      </c>
      <c r="BJ160" s="26">
        <f t="shared" ca="1" si="22"/>
        <v>4.4174530031426107</v>
      </c>
      <c r="BK160" s="9">
        <f t="shared" ca="1" si="12"/>
        <v>7</v>
      </c>
    </row>
    <row r="161" spans="1:63">
      <c r="C161" s="1">
        <v>45</v>
      </c>
      <c r="D161" s="5" t="str">
        <f t="shared" si="19"/>
        <v>п45</v>
      </c>
      <c r="E161" s="4">
        <f t="shared" si="24"/>
        <v>-47</v>
      </c>
      <c r="F161" s="4">
        <f t="shared" si="24"/>
        <v>-5</v>
      </c>
      <c r="G161" s="4">
        <f t="shared" si="24"/>
        <v>-38</v>
      </c>
      <c r="H161" s="4">
        <f t="shared" si="24"/>
        <v>1</v>
      </c>
      <c r="I161" s="4">
        <f t="shared" si="24"/>
        <v>2</v>
      </c>
      <c r="J161" s="4">
        <f t="shared" si="24"/>
        <v>-30</v>
      </c>
      <c r="K161" s="4">
        <f t="shared" si="24"/>
        <v>-39</v>
      </c>
      <c r="L161" s="4">
        <f t="shared" si="24"/>
        <v>-42</v>
      </c>
      <c r="M161" s="4">
        <f t="shared" si="24"/>
        <v>-23</v>
      </c>
      <c r="N161" s="4">
        <f t="shared" si="24"/>
        <v>-7</v>
      </c>
      <c r="O161" s="4">
        <f t="shared" si="24"/>
        <v>-19</v>
      </c>
      <c r="P161" s="4">
        <f t="shared" si="24"/>
        <v>-31</v>
      </c>
      <c r="Q161" s="4">
        <f t="shared" si="24"/>
        <v>-17</v>
      </c>
      <c r="R161" s="4">
        <f t="shared" si="24"/>
        <v>-22</v>
      </c>
      <c r="S161" s="4">
        <f t="shared" si="24"/>
        <v>-43</v>
      </c>
      <c r="T161" s="4">
        <f t="shared" si="24"/>
        <v>-9</v>
      </c>
      <c r="U161" s="4">
        <f t="shared" si="24"/>
        <v>-29</v>
      </c>
      <c r="V161" s="4">
        <f t="shared" si="24"/>
        <v>-40</v>
      </c>
      <c r="W161" s="4">
        <f t="shared" si="24"/>
        <v>-8</v>
      </c>
      <c r="X161" s="4">
        <f t="shared" si="24"/>
        <v>-10</v>
      </c>
      <c r="Y161" s="4">
        <f t="shared" si="24"/>
        <v>3</v>
      </c>
      <c r="Z161" s="4">
        <f t="shared" si="24"/>
        <v>-16</v>
      </c>
      <c r="AA161" s="4">
        <f t="shared" si="24"/>
        <v>-15</v>
      </c>
      <c r="AB161" s="4">
        <f t="shared" si="24"/>
        <v>-2</v>
      </c>
      <c r="AC161" s="4">
        <f t="shared" si="24"/>
        <v>-14</v>
      </c>
      <c r="AD161" s="4">
        <f t="shared" si="24"/>
        <v>-18</v>
      </c>
      <c r="AE161" s="4">
        <f t="shared" si="24"/>
        <v>-20</v>
      </c>
      <c r="AF161" s="4">
        <f t="shared" si="24"/>
        <v>-34</v>
      </c>
      <c r="AG161" s="4">
        <f t="shared" si="24"/>
        <v>-13</v>
      </c>
      <c r="AH161" s="4">
        <f t="shared" si="24"/>
        <v>-3</v>
      </c>
      <c r="AI161" s="4">
        <f t="shared" si="24"/>
        <v>-35</v>
      </c>
      <c r="AJ161" s="4">
        <f t="shared" si="24"/>
        <v>49</v>
      </c>
      <c r="AK161" s="4">
        <f t="shared" si="24"/>
        <v>-28</v>
      </c>
      <c r="AL161" s="4">
        <f t="shared" si="24"/>
        <v>-21</v>
      </c>
      <c r="AM161" s="4">
        <f t="shared" si="24"/>
        <v>-26</v>
      </c>
      <c r="AN161" s="4">
        <f t="shared" si="24"/>
        <v>-44</v>
      </c>
      <c r="AO161" s="4">
        <f t="shared" si="24"/>
        <v>-45</v>
      </c>
      <c r="AP161" s="4">
        <f t="shared" si="24"/>
        <v>-37</v>
      </c>
      <c r="AQ161" s="4">
        <f t="shared" si="24"/>
        <v>-4</v>
      </c>
      <c r="AR161" s="4">
        <f t="shared" si="24"/>
        <v>-36</v>
      </c>
      <c r="AS161" s="4">
        <f t="shared" si="24"/>
        <v>-12</v>
      </c>
      <c r="AT161" s="4">
        <f t="shared" si="24"/>
        <v>-25</v>
      </c>
      <c r="AU161" s="4">
        <f t="shared" si="24"/>
        <v>-46</v>
      </c>
      <c r="AV161" s="4">
        <f t="shared" si="24"/>
        <v>-27</v>
      </c>
      <c r="AW161" s="4">
        <f t="shared" si="24"/>
        <v>0</v>
      </c>
      <c r="AX161" s="4">
        <f t="shared" si="24"/>
        <v>-11</v>
      </c>
      <c r="AY161" s="4">
        <f t="shared" si="24"/>
        <v>-41</v>
      </c>
      <c r="AZ161" s="4">
        <f t="shared" si="24"/>
        <v>-6</v>
      </c>
      <c r="BA161" s="4">
        <f t="shared" si="24"/>
        <v>-24</v>
      </c>
      <c r="BB161" s="4">
        <f t="shared" si="24"/>
        <v>-33</v>
      </c>
      <c r="BC161" s="4">
        <f t="shared" si="24"/>
        <v>-32</v>
      </c>
      <c r="BD161" s="3">
        <v>3</v>
      </c>
      <c r="BH161" s="25" t="str">
        <f t="shared" ca="1" si="20"/>
        <v>п18</v>
      </c>
      <c r="BI161" s="26">
        <f t="shared" ca="1" si="21"/>
        <v>7.6412440474173398</v>
      </c>
      <c r="BJ161" s="26">
        <f t="shared" ca="1" si="22"/>
        <v>5.4721627969552884</v>
      </c>
      <c r="BK161" s="9">
        <f t="shared" ca="1" si="12"/>
        <v>18</v>
      </c>
    </row>
    <row r="162" spans="1:63">
      <c r="C162" s="1">
        <v>46</v>
      </c>
      <c r="D162" s="5" t="str">
        <f t="shared" si="19"/>
        <v>п46</v>
      </c>
      <c r="E162" s="4">
        <f t="shared" si="24"/>
        <v>-36</v>
      </c>
      <c r="F162" s="4">
        <f t="shared" si="24"/>
        <v>6</v>
      </c>
      <c r="G162" s="4">
        <f t="shared" si="24"/>
        <v>-27</v>
      </c>
      <c r="H162" s="4">
        <f t="shared" si="24"/>
        <v>12</v>
      </c>
      <c r="I162" s="4">
        <f t="shared" si="24"/>
        <v>13</v>
      </c>
      <c r="J162" s="4">
        <f t="shared" si="24"/>
        <v>-19</v>
      </c>
      <c r="K162" s="4">
        <f t="shared" si="24"/>
        <v>-28</v>
      </c>
      <c r="L162" s="4">
        <f t="shared" si="24"/>
        <v>-31</v>
      </c>
      <c r="M162" s="4">
        <f t="shared" si="24"/>
        <v>-12</v>
      </c>
      <c r="N162" s="4">
        <f t="shared" si="24"/>
        <v>4</v>
      </c>
      <c r="O162" s="4">
        <f t="shared" si="24"/>
        <v>-8</v>
      </c>
      <c r="P162" s="4">
        <f t="shared" si="24"/>
        <v>-20</v>
      </c>
      <c r="Q162" s="4">
        <f t="shared" si="24"/>
        <v>-6</v>
      </c>
      <c r="R162" s="4">
        <f t="shared" si="24"/>
        <v>-11</v>
      </c>
      <c r="S162" s="4">
        <f t="shared" si="24"/>
        <v>-32</v>
      </c>
      <c r="T162" s="4">
        <f t="shared" si="24"/>
        <v>2</v>
      </c>
      <c r="U162" s="4">
        <f t="shared" si="24"/>
        <v>-18</v>
      </c>
      <c r="V162" s="4">
        <f t="shared" si="24"/>
        <v>-29</v>
      </c>
      <c r="W162" s="4">
        <f t="shared" si="24"/>
        <v>3</v>
      </c>
      <c r="X162" s="4">
        <f t="shared" si="24"/>
        <v>1</v>
      </c>
      <c r="Y162" s="4">
        <f t="shared" si="24"/>
        <v>14</v>
      </c>
      <c r="Z162" s="4">
        <f t="shared" si="24"/>
        <v>-5</v>
      </c>
      <c r="AA162" s="4">
        <f t="shared" si="24"/>
        <v>-4</v>
      </c>
      <c r="AB162" s="4">
        <f t="shared" si="24"/>
        <v>9</v>
      </c>
      <c r="AC162" s="4">
        <f t="shared" si="24"/>
        <v>-3</v>
      </c>
      <c r="AD162" s="4">
        <f t="shared" si="24"/>
        <v>-7</v>
      </c>
      <c r="AE162" s="4">
        <f t="shared" si="24"/>
        <v>-9</v>
      </c>
      <c r="AF162" s="4">
        <f t="shared" si="24"/>
        <v>-23</v>
      </c>
      <c r="AG162" s="4">
        <f t="shared" si="24"/>
        <v>-2</v>
      </c>
      <c r="AH162" s="4">
        <f t="shared" si="24"/>
        <v>8</v>
      </c>
      <c r="AI162" s="4">
        <f t="shared" si="24"/>
        <v>-24</v>
      </c>
      <c r="AJ162" s="4">
        <f t="shared" si="24"/>
        <v>10</v>
      </c>
      <c r="AK162" s="4">
        <f t="shared" si="24"/>
        <v>-17</v>
      </c>
      <c r="AL162" s="4">
        <f t="shared" si="24"/>
        <v>-10</v>
      </c>
      <c r="AM162" s="4">
        <f t="shared" si="24"/>
        <v>-15</v>
      </c>
      <c r="AN162" s="4">
        <f t="shared" si="24"/>
        <v>-33</v>
      </c>
      <c r="AO162" s="4">
        <f t="shared" si="24"/>
        <v>-34</v>
      </c>
      <c r="AP162" s="4">
        <f t="shared" si="24"/>
        <v>-26</v>
      </c>
      <c r="AQ162" s="4">
        <f t="shared" si="24"/>
        <v>7</v>
      </c>
      <c r="AR162" s="4">
        <f t="shared" si="24"/>
        <v>-25</v>
      </c>
      <c r="AS162" s="4">
        <f t="shared" si="24"/>
        <v>49</v>
      </c>
      <c r="AT162" s="4">
        <f t="shared" si="24"/>
        <v>-14</v>
      </c>
      <c r="AU162" s="4">
        <f t="shared" si="24"/>
        <v>-35</v>
      </c>
      <c r="AV162" s="4">
        <f t="shared" si="24"/>
        <v>-16</v>
      </c>
      <c r="AW162" s="4">
        <f t="shared" si="24"/>
        <v>11</v>
      </c>
      <c r="AX162" s="4">
        <f t="shared" si="24"/>
        <v>0</v>
      </c>
      <c r="AY162" s="4">
        <f t="shared" si="24"/>
        <v>-30</v>
      </c>
      <c r="AZ162" s="4">
        <f t="shared" si="24"/>
        <v>5</v>
      </c>
      <c r="BA162" s="4">
        <f t="shared" si="24"/>
        <v>-13</v>
      </c>
      <c r="BB162" s="4">
        <f t="shared" si="24"/>
        <v>-22</v>
      </c>
      <c r="BC162" s="4">
        <f t="shared" si="24"/>
        <v>-21</v>
      </c>
      <c r="BD162" s="3">
        <v>14</v>
      </c>
      <c r="BH162" s="25" t="str">
        <f t="shared" ca="1" si="20"/>
        <v>п47</v>
      </c>
      <c r="BI162" s="26">
        <f t="shared" ca="1" si="21"/>
        <v>8.0515555170596969</v>
      </c>
      <c r="BJ162" s="26">
        <f t="shared" ca="1" si="22"/>
        <v>4.1359838910090581</v>
      </c>
      <c r="BK162" s="9">
        <f t="shared" ca="1" si="12"/>
        <v>47</v>
      </c>
    </row>
    <row r="163" spans="1:63">
      <c r="C163" s="1">
        <v>47</v>
      </c>
      <c r="D163" s="5" t="str">
        <f t="shared" si="19"/>
        <v>п47</v>
      </c>
      <c r="E163" s="4">
        <f t="shared" ref="E163:BC167" si="25">$BD163-E$168+$BE$115*E107</f>
        <v>-6</v>
      </c>
      <c r="F163" s="4">
        <f t="shared" si="25"/>
        <v>36</v>
      </c>
      <c r="G163" s="4">
        <f t="shared" si="25"/>
        <v>3</v>
      </c>
      <c r="H163" s="4">
        <f t="shared" si="25"/>
        <v>42</v>
      </c>
      <c r="I163" s="4">
        <f t="shared" si="25"/>
        <v>43</v>
      </c>
      <c r="J163" s="4">
        <f t="shared" si="25"/>
        <v>11</v>
      </c>
      <c r="K163" s="4">
        <f t="shared" si="25"/>
        <v>2</v>
      </c>
      <c r="L163" s="4">
        <f t="shared" si="25"/>
        <v>49</v>
      </c>
      <c r="M163" s="4">
        <f t="shared" si="25"/>
        <v>18</v>
      </c>
      <c r="N163" s="4">
        <f t="shared" si="25"/>
        <v>34</v>
      </c>
      <c r="O163" s="4">
        <f t="shared" si="25"/>
        <v>22</v>
      </c>
      <c r="P163" s="4">
        <f t="shared" si="25"/>
        <v>10</v>
      </c>
      <c r="Q163" s="4">
        <f t="shared" si="25"/>
        <v>24</v>
      </c>
      <c r="R163" s="4">
        <f t="shared" si="25"/>
        <v>19</v>
      </c>
      <c r="S163" s="4">
        <f t="shared" si="25"/>
        <v>-2</v>
      </c>
      <c r="T163" s="4">
        <f t="shared" si="25"/>
        <v>32</v>
      </c>
      <c r="U163" s="4">
        <f t="shared" si="25"/>
        <v>12</v>
      </c>
      <c r="V163" s="4">
        <f t="shared" si="25"/>
        <v>1</v>
      </c>
      <c r="W163" s="4">
        <f t="shared" si="25"/>
        <v>33</v>
      </c>
      <c r="X163" s="4">
        <f t="shared" si="25"/>
        <v>31</v>
      </c>
      <c r="Y163" s="4">
        <f t="shared" si="25"/>
        <v>44</v>
      </c>
      <c r="Z163" s="4">
        <f t="shared" si="25"/>
        <v>25</v>
      </c>
      <c r="AA163" s="4">
        <f t="shared" si="25"/>
        <v>26</v>
      </c>
      <c r="AB163" s="4">
        <f t="shared" si="25"/>
        <v>39</v>
      </c>
      <c r="AC163" s="4">
        <f t="shared" si="25"/>
        <v>27</v>
      </c>
      <c r="AD163" s="4">
        <f t="shared" si="25"/>
        <v>23</v>
      </c>
      <c r="AE163" s="4">
        <f t="shared" si="25"/>
        <v>21</v>
      </c>
      <c r="AF163" s="4">
        <f t="shared" si="25"/>
        <v>7</v>
      </c>
      <c r="AG163" s="4">
        <f t="shared" si="25"/>
        <v>28</v>
      </c>
      <c r="AH163" s="4">
        <f t="shared" si="25"/>
        <v>38</v>
      </c>
      <c r="AI163" s="4">
        <f t="shared" si="25"/>
        <v>6</v>
      </c>
      <c r="AJ163" s="4">
        <f t="shared" si="25"/>
        <v>40</v>
      </c>
      <c r="AK163" s="4">
        <f t="shared" si="25"/>
        <v>13</v>
      </c>
      <c r="AL163" s="4">
        <f t="shared" si="25"/>
        <v>20</v>
      </c>
      <c r="AM163" s="4">
        <f t="shared" si="25"/>
        <v>15</v>
      </c>
      <c r="AN163" s="4">
        <f t="shared" si="25"/>
        <v>-3</v>
      </c>
      <c r="AO163" s="4">
        <f t="shared" si="25"/>
        <v>-4</v>
      </c>
      <c r="AP163" s="4">
        <f t="shared" si="25"/>
        <v>4</v>
      </c>
      <c r="AQ163" s="4">
        <f t="shared" si="25"/>
        <v>37</v>
      </c>
      <c r="AR163" s="4">
        <f t="shared" si="25"/>
        <v>5</v>
      </c>
      <c r="AS163" s="4">
        <f t="shared" si="25"/>
        <v>29</v>
      </c>
      <c r="AT163" s="4">
        <f t="shared" si="25"/>
        <v>16</v>
      </c>
      <c r="AU163" s="4">
        <f t="shared" si="25"/>
        <v>-5</v>
      </c>
      <c r="AV163" s="4">
        <f t="shared" si="25"/>
        <v>14</v>
      </c>
      <c r="AW163" s="4">
        <f t="shared" si="25"/>
        <v>41</v>
      </c>
      <c r="AX163" s="4">
        <f t="shared" si="25"/>
        <v>30</v>
      </c>
      <c r="AY163" s="4">
        <f t="shared" si="25"/>
        <v>0</v>
      </c>
      <c r="AZ163" s="4">
        <f t="shared" si="25"/>
        <v>35</v>
      </c>
      <c r="BA163" s="4">
        <f t="shared" si="25"/>
        <v>17</v>
      </c>
      <c r="BB163" s="4">
        <f t="shared" si="25"/>
        <v>8</v>
      </c>
      <c r="BC163" s="4">
        <f t="shared" si="25"/>
        <v>9</v>
      </c>
      <c r="BD163" s="3">
        <v>44</v>
      </c>
      <c r="BH163" s="25" t="str">
        <f t="shared" ca="1" si="20"/>
        <v>п08</v>
      </c>
      <c r="BI163" s="26">
        <f t="shared" ca="1" si="21"/>
        <v>8.4548150847802823</v>
      </c>
      <c r="BJ163" s="26">
        <f t="shared" ca="1" si="22"/>
        <v>4.3588164022523568</v>
      </c>
      <c r="BK163" s="9">
        <f t="shared" ca="1" si="12"/>
        <v>8</v>
      </c>
    </row>
    <row r="164" spans="1:63">
      <c r="C164" s="1">
        <v>48</v>
      </c>
      <c r="D164" s="5" t="str">
        <f t="shared" si="19"/>
        <v>п48</v>
      </c>
      <c r="E164" s="4">
        <f t="shared" si="25"/>
        <v>-41</v>
      </c>
      <c r="F164" s="4">
        <f t="shared" si="25"/>
        <v>1</v>
      </c>
      <c r="G164" s="4">
        <f t="shared" si="25"/>
        <v>-32</v>
      </c>
      <c r="H164" s="4">
        <f t="shared" si="25"/>
        <v>7</v>
      </c>
      <c r="I164" s="4">
        <f t="shared" si="25"/>
        <v>8</v>
      </c>
      <c r="J164" s="4">
        <f t="shared" si="25"/>
        <v>-24</v>
      </c>
      <c r="K164" s="4">
        <f t="shared" si="25"/>
        <v>-33</v>
      </c>
      <c r="L164" s="4">
        <f t="shared" si="25"/>
        <v>-36</v>
      </c>
      <c r="M164" s="4">
        <f t="shared" si="25"/>
        <v>-17</v>
      </c>
      <c r="N164" s="4">
        <f t="shared" si="25"/>
        <v>49</v>
      </c>
      <c r="O164" s="4">
        <f t="shared" si="25"/>
        <v>-13</v>
      </c>
      <c r="P164" s="4">
        <f t="shared" si="25"/>
        <v>-25</v>
      </c>
      <c r="Q164" s="4">
        <f t="shared" si="25"/>
        <v>-11</v>
      </c>
      <c r="R164" s="4">
        <f t="shared" si="25"/>
        <v>-16</v>
      </c>
      <c r="S164" s="4">
        <f t="shared" si="25"/>
        <v>-37</v>
      </c>
      <c r="T164" s="4">
        <f t="shared" si="25"/>
        <v>-3</v>
      </c>
      <c r="U164" s="4">
        <f t="shared" si="25"/>
        <v>-23</v>
      </c>
      <c r="V164" s="4">
        <f t="shared" si="25"/>
        <v>-34</v>
      </c>
      <c r="W164" s="4">
        <f t="shared" si="25"/>
        <v>-2</v>
      </c>
      <c r="X164" s="4">
        <f t="shared" si="25"/>
        <v>-4</v>
      </c>
      <c r="Y164" s="4">
        <f t="shared" si="25"/>
        <v>9</v>
      </c>
      <c r="Z164" s="4">
        <f t="shared" si="25"/>
        <v>-10</v>
      </c>
      <c r="AA164" s="4">
        <f t="shared" si="25"/>
        <v>-9</v>
      </c>
      <c r="AB164" s="4">
        <f t="shared" si="25"/>
        <v>4</v>
      </c>
      <c r="AC164" s="4">
        <f t="shared" si="25"/>
        <v>-8</v>
      </c>
      <c r="AD164" s="4">
        <f t="shared" si="25"/>
        <v>-12</v>
      </c>
      <c r="AE164" s="4">
        <f t="shared" si="25"/>
        <v>-14</v>
      </c>
      <c r="AF164" s="4">
        <f t="shared" si="25"/>
        <v>-28</v>
      </c>
      <c r="AG164" s="4">
        <f t="shared" si="25"/>
        <v>-7</v>
      </c>
      <c r="AH164" s="4">
        <f t="shared" si="25"/>
        <v>3</v>
      </c>
      <c r="AI164" s="4">
        <f t="shared" si="25"/>
        <v>-29</v>
      </c>
      <c r="AJ164" s="4">
        <f t="shared" si="25"/>
        <v>5</v>
      </c>
      <c r="AK164" s="4">
        <f t="shared" si="25"/>
        <v>-22</v>
      </c>
      <c r="AL164" s="4">
        <f t="shared" si="25"/>
        <v>-15</v>
      </c>
      <c r="AM164" s="4">
        <f t="shared" si="25"/>
        <v>-20</v>
      </c>
      <c r="AN164" s="4">
        <f t="shared" si="25"/>
        <v>-38</v>
      </c>
      <c r="AO164" s="4">
        <f t="shared" si="25"/>
        <v>-39</v>
      </c>
      <c r="AP164" s="4">
        <f t="shared" si="25"/>
        <v>-31</v>
      </c>
      <c r="AQ164" s="4">
        <f t="shared" si="25"/>
        <v>2</v>
      </c>
      <c r="AR164" s="4">
        <f t="shared" si="25"/>
        <v>-30</v>
      </c>
      <c r="AS164" s="4">
        <f t="shared" si="25"/>
        <v>-6</v>
      </c>
      <c r="AT164" s="4">
        <f t="shared" si="25"/>
        <v>-19</v>
      </c>
      <c r="AU164" s="4">
        <f t="shared" si="25"/>
        <v>-40</v>
      </c>
      <c r="AV164" s="4">
        <f t="shared" si="25"/>
        <v>-21</v>
      </c>
      <c r="AW164" s="4">
        <f t="shared" si="25"/>
        <v>6</v>
      </c>
      <c r="AX164" s="4">
        <f t="shared" si="25"/>
        <v>-5</v>
      </c>
      <c r="AY164" s="4">
        <f t="shared" si="25"/>
        <v>-35</v>
      </c>
      <c r="AZ164" s="4">
        <f t="shared" si="25"/>
        <v>0</v>
      </c>
      <c r="BA164" s="4">
        <f t="shared" si="25"/>
        <v>-18</v>
      </c>
      <c r="BB164" s="4">
        <f t="shared" si="25"/>
        <v>-27</v>
      </c>
      <c r="BC164" s="4">
        <f t="shared" si="25"/>
        <v>-26</v>
      </c>
      <c r="BD164" s="3">
        <v>9</v>
      </c>
      <c r="BH164" s="25" t="str">
        <f t="shared" ca="1" si="20"/>
        <v>п15</v>
      </c>
      <c r="BI164" s="26">
        <f t="shared" ca="1" si="21"/>
        <v>9.895091198966977</v>
      </c>
      <c r="BJ164" s="26">
        <f t="shared" ca="1" si="22"/>
        <v>3.4119145558595299</v>
      </c>
      <c r="BK164" s="9">
        <f t="shared" ca="1" si="12"/>
        <v>15</v>
      </c>
    </row>
    <row r="165" spans="1:63">
      <c r="C165" s="1">
        <v>49</v>
      </c>
      <c r="D165" s="5" t="str">
        <f t="shared" si="19"/>
        <v>п49</v>
      </c>
      <c r="E165" s="4">
        <f t="shared" si="25"/>
        <v>-23</v>
      </c>
      <c r="F165" s="4">
        <f t="shared" si="25"/>
        <v>19</v>
      </c>
      <c r="G165" s="4">
        <f t="shared" si="25"/>
        <v>-14</v>
      </c>
      <c r="H165" s="4">
        <f t="shared" si="25"/>
        <v>25</v>
      </c>
      <c r="I165" s="4">
        <f t="shared" si="25"/>
        <v>26</v>
      </c>
      <c r="J165" s="4">
        <f t="shared" si="25"/>
        <v>-6</v>
      </c>
      <c r="K165" s="4">
        <f t="shared" si="25"/>
        <v>-15</v>
      </c>
      <c r="L165" s="4">
        <f t="shared" si="25"/>
        <v>-18</v>
      </c>
      <c r="M165" s="4">
        <f t="shared" si="25"/>
        <v>1</v>
      </c>
      <c r="N165" s="4">
        <f t="shared" si="25"/>
        <v>17</v>
      </c>
      <c r="O165" s="4">
        <f t="shared" si="25"/>
        <v>5</v>
      </c>
      <c r="P165" s="4">
        <f t="shared" si="25"/>
        <v>-7</v>
      </c>
      <c r="Q165" s="4">
        <f t="shared" si="25"/>
        <v>7</v>
      </c>
      <c r="R165" s="4">
        <f t="shared" si="25"/>
        <v>2</v>
      </c>
      <c r="S165" s="4">
        <f t="shared" si="25"/>
        <v>-19</v>
      </c>
      <c r="T165" s="4">
        <f t="shared" si="25"/>
        <v>15</v>
      </c>
      <c r="U165" s="4">
        <f t="shared" si="25"/>
        <v>-5</v>
      </c>
      <c r="V165" s="4">
        <f t="shared" si="25"/>
        <v>-16</v>
      </c>
      <c r="W165" s="4">
        <f t="shared" si="25"/>
        <v>16</v>
      </c>
      <c r="X165" s="4">
        <f t="shared" si="25"/>
        <v>14</v>
      </c>
      <c r="Y165" s="4">
        <f t="shared" si="25"/>
        <v>27</v>
      </c>
      <c r="Z165" s="4">
        <f t="shared" si="25"/>
        <v>8</v>
      </c>
      <c r="AA165" s="4">
        <f t="shared" si="25"/>
        <v>9</v>
      </c>
      <c r="AB165" s="4">
        <f t="shared" si="25"/>
        <v>22</v>
      </c>
      <c r="AC165" s="4">
        <f t="shared" si="25"/>
        <v>10</v>
      </c>
      <c r="AD165" s="4">
        <f t="shared" si="25"/>
        <v>6</v>
      </c>
      <c r="AE165" s="4">
        <f t="shared" si="25"/>
        <v>4</v>
      </c>
      <c r="AF165" s="4">
        <f t="shared" si="25"/>
        <v>-10</v>
      </c>
      <c r="AG165" s="4">
        <f t="shared" si="25"/>
        <v>11</v>
      </c>
      <c r="AH165" s="4">
        <f t="shared" si="25"/>
        <v>21</v>
      </c>
      <c r="AI165" s="4">
        <f t="shared" si="25"/>
        <v>-11</v>
      </c>
      <c r="AJ165" s="4">
        <f t="shared" si="25"/>
        <v>23</v>
      </c>
      <c r="AK165" s="4">
        <f t="shared" si="25"/>
        <v>-4</v>
      </c>
      <c r="AL165" s="4">
        <f t="shared" si="25"/>
        <v>3</v>
      </c>
      <c r="AM165" s="4">
        <f t="shared" si="25"/>
        <v>-2</v>
      </c>
      <c r="AN165" s="4">
        <f t="shared" si="25"/>
        <v>-20</v>
      </c>
      <c r="AO165" s="4">
        <f t="shared" si="25"/>
        <v>-21</v>
      </c>
      <c r="AP165" s="4">
        <f t="shared" si="25"/>
        <v>-13</v>
      </c>
      <c r="AQ165" s="4">
        <f t="shared" si="25"/>
        <v>20</v>
      </c>
      <c r="AR165" s="4">
        <f t="shared" si="25"/>
        <v>-12</v>
      </c>
      <c r="AS165" s="4">
        <f t="shared" si="25"/>
        <v>12</v>
      </c>
      <c r="AT165" s="4">
        <f t="shared" si="25"/>
        <v>49</v>
      </c>
      <c r="AU165" s="4">
        <f t="shared" si="25"/>
        <v>-22</v>
      </c>
      <c r="AV165" s="4">
        <f t="shared" si="25"/>
        <v>-3</v>
      </c>
      <c r="AW165" s="4">
        <f t="shared" si="25"/>
        <v>24</v>
      </c>
      <c r="AX165" s="4">
        <f t="shared" si="25"/>
        <v>13</v>
      </c>
      <c r="AY165" s="4">
        <f t="shared" si="25"/>
        <v>-17</v>
      </c>
      <c r="AZ165" s="4">
        <f t="shared" si="25"/>
        <v>18</v>
      </c>
      <c r="BA165" s="4">
        <f t="shared" si="25"/>
        <v>0</v>
      </c>
      <c r="BB165" s="4">
        <f t="shared" si="25"/>
        <v>-9</v>
      </c>
      <c r="BC165" s="4">
        <f t="shared" si="25"/>
        <v>-8</v>
      </c>
      <c r="BD165" s="3">
        <v>27</v>
      </c>
      <c r="BH165" s="25" t="str">
        <f t="shared" ca="1" si="20"/>
        <v>п36</v>
      </c>
      <c r="BI165" s="26">
        <f t="shared" ca="1" si="21"/>
        <v>9.7630091481391368</v>
      </c>
      <c r="BJ165" s="26">
        <f t="shared" ca="1" si="22"/>
        <v>2.1011249793079823</v>
      </c>
      <c r="BK165" s="9">
        <f t="shared" ca="1" si="12"/>
        <v>36</v>
      </c>
    </row>
    <row r="166" spans="1:63">
      <c r="C166" s="1">
        <v>50</v>
      </c>
      <c r="D166" s="5" t="str">
        <f t="shared" si="19"/>
        <v>п50</v>
      </c>
      <c r="E166" s="4">
        <f t="shared" si="25"/>
        <v>-14</v>
      </c>
      <c r="F166" s="4">
        <f t="shared" si="25"/>
        <v>28</v>
      </c>
      <c r="G166" s="4">
        <f t="shared" si="25"/>
        <v>-5</v>
      </c>
      <c r="H166" s="4">
        <f t="shared" si="25"/>
        <v>34</v>
      </c>
      <c r="I166" s="4">
        <f t="shared" si="25"/>
        <v>35</v>
      </c>
      <c r="J166" s="4">
        <f t="shared" si="25"/>
        <v>3</v>
      </c>
      <c r="K166" s="4">
        <f t="shared" si="25"/>
        <v>-6</v>
      </c>
      <c r="L166" s="4">
        <f t="shared" si="25"/>
        <v>-9</v>
      </c>
      <c r="M166" s="4">
        <f t="shared" si="25"/>
        <v>10</v>
      </c>
      <c r="N166" s="4">
        <f t="shared" si="25"/>
        <v>26</v>
      </c>
      <c r="O166" s="4">
        <f t="shared" si="25"/>
        <v>14</v>
      </c>
      <c r="P166" s="4">
        <f t="shared" si="25"/>
        <v>2</v>
      </c>
      <c r="Q166" s="4">
        <f t="shared" si="25"/>
        <v>16</v>
      </c>
      <c r="R166" s="4">
        <f t="shared" si="25"/>
        <v>11</v>
      </c>
      <c r="S166" s="4">
        <f t="shared" si="25"/>
        <v>-10</v>
      </c>
      <c r="T166" s="4">
        <f t="shared" si="25"/>
        <v>24</v>
      </c>
      <c r="U166" s="4">
        <f t="shared" si="25"/>
        <v>4</v>
      </c>
      <c r="V166" s="4">
        <f t="shared" si="25"/>
        <v>-7</v>
      </c>
      <c r="W166" s="4">
        <f t="shared" si="25"/>
        <v>25</v>
      </c>
      <c r="X166" s="4">
        <f t="shared" si="25"/>
        <v>23</v>
      </c>
      <c r="Y166" s="4">
        <f t="shared" si="25"/>
        <v>36</v>
      </c>
      <c r="Z166" s="4">
        <f t="shared" si="25"/>
        <v>17</v>
      </c>
      <c r="AA166" s="4">
        <f t="shared" si="25"/>
        <v>18</v>
      </c>
      <c r="AB166" s="4">
        <f t="shared" si="25"/>
        <v>31</v>
      </c>
      <c r="AC166" s="4">
        <f t="shared" si="25"/>
        <v>19</v>
      </c>
      <c r="AD166" s="4">
        <f t="shared" si="25"/>
        <v>15</v>
      </c>
      <c r="AE166" s="4">
        <f t="shared" si="25"/>
        <v>13</v>
      </c>
      <c r="AF166" s="4">
        <f t="shared" si="25"/>
        <v>49</v>
      </c>
      <c r="AG166" s="4">
        <f t="shared" si="25"/>
        <v>20</v>
      </c>
      <c r="AH166" s="4">
        <f t="shared" si="25"/>
        <v>30</v>
      </c>
      <c r="AI166" s="4">
        <f t="shared" si="25"/>
        <v>-2</v>
      </c>
      <c r="AJ166" s="4">
        <f t="shared" si="25"/>
        <v>32</v>
      </c>
      <c r="AK166" s="4">
        <f t="shared" si="25"/>
        <v>5</v>
      </c>
      <c r="AL166" s="4">
        <f t="shared" si="25"/>
        <v>12</v>
      </c>
      <c r="AM166" s="4">
        <f t="shared" si="25"/>
        <v>7</v>
      </c>
      <c r="AN166" s="4">
        <f t="shared" si="25"/>
        <v>-11</v>
      </c>
      <c r="AO166" s="4">
        <f t="shared" si="25"/>
        <v>-12</v>
      </c>
      <c r="AP166" s="4">
        <f t="shared" si="25"/>
        <v>-4</v>
      </c>
      <c r="AQ166" s="4">
        <f t="shared" si="25"/>
        <v>29</v>
      </c>
      <c r="AR166" s="4">
        <f t="shared" si="25"/>
        <v>-3</v>
      </c>
      <c r="AS166" s="4">
        <f t="shared" si="25"/>
        <v>21</v>
      </c>
      <c r="AT166" s="4">
        <f t="shared" si="25"/>
        <v>8</v>
      </c>
      <c r="AU166" s="4">
        <f t="shared" si="25"/>
        <v>-13</v>
      </c>
      <c r="AV166" s="4">
        <f t="shared" si="25"/>
        <v>6</v>
      </c>
      <c r="AW166" s="4">
        <f t="shared" si="25"/>
        <v>33</v>
      </c>
      <c r="AX166" s="4">
        <f t="shared" si="25"/>
        <v>22</v>
      </c>
      <c r="AY166" s="4">
        <f t="shared" si="25"/>
        <v>-8</v>
      </c>
      <c r="AZ166" s="4">
        <f t="shared" si="25"/>
        <v>27</v>
      </c>
      <c r="BA166" s="4">
        <f t="shared" si="25"/>
        <v>9</v>
      </c>
      <c r="BB166" s="4">
        <f t="shared" si="25"/>
        <v>0</v>
      </c>
      <c r="BC166" s="4">
        <f t="shared" si="25"/>
        <v>1</v>
      </c>
      <c r="BD166" s="3">
        <v>36</v>
      </c>
      <c r="BH166" s="25" t="str">
        <f t="shared" ca="1" si="20"/>
        <v>п37</v>
      </c>
      <c r="BI166" s="26">
        <f t="shared" ca="1" si="21"/>
        <v>7.7043744614300635</v>
      </c>
      <c r="BJ166" s="26">
        <f t="shared" ca="1" si="22"/>
        <v>0.46950463698075318</v>
      </c>
      <c r="BK166" s="9">
        <f t="shared" ca="1" si="12"/>
        <v>37</v>
      </c>
    </row>
    <row r="167" spans="1:63">
      <c r="C167" s="1">
        <v>51</v>
      </c>
      <c r="D167" s="5" t="str">
        <f t="shared" si="19"/>
        <v>п51</v>
      </c>
      <c r="E167" s="4">
        <f t="shared" si="25"/>
        <v>-15</v>
      </c>
      <c r="F167" s="4">
        <f t="shared" si="25"/>
        <v>27</v>
      </c>
      <c r="G167" s="4">
        <f t="shared" si="25"/>
        <v>-6</v>
      </c>
      <c r="H167" s="4">
        <f t="shared" si="25"/>
        <v>33</v>
      </c>
      <c r="I167" s="4">
        <f t="shared" si="25"/>
        <v>34</v>
      </c>
      <c r="J167" s="4">
        <f t="shared" si="25"/>
        <v>2</v>
      </c>
      <c r="K167" s="4">
        <f t="shared" si="25"/>
        <v>-7</v>
      </c>
      <c r="L167" s="4">
        <f t="shared" si="25"/>
        <v>-10</v>
      </c>
      <c r="M167" s="4">
        <f t="shared" si="25"/>
        <v>9</v>
      </c>
      <c r="N167" s="4">
        <f t="shared" si="25"/>
        <v>25</v>
      </c>
      <c r="O167" s="4">
        <f t="shared" si="25"/>
        <v>13</v>
      </c>
      <c r="P167" s="4">
        <f t="shared" si="25"/>
        <v>1</v>
      </c>
      <c r="Q167" s="4">
        <f t="shared" si="25"/>
        <v>15</v>
      </c>
      <c r="R167" s="4">
        <f t="shared" si="25"/>
        <v>10</v>
      </c>
      <c r="S167" s="4">
        <f t="shared" si="25"/>
        <v>-11</v>
      </c>
      <c r="T167" s="4">
        <f t="shared" si="25"/>
        <v>23</v>
      </c>
      <c r="U167" s="4">
        <f t="shared" si="25"/>
        <v>3</v>
      </c>
      <c r="V167" s="4">
        <f t="shared" si="25"/>
        <v>-8</v>
      </c>
      <c r="W167" s="4">
        <f t="shared" si="25"/>
        <v>24</v>
      </c>
      <c r="X167" s="4">
        <f t="shared" si="25"/>
        <v>22</v>
      </c>
      <c r="Y167" s="4">
        <f t="shared" si="25"/>
        <v>35</v>
      </c>
      <c r="Z167" s="4">
        <f t="shared" si="25"/>
        <v>16</v>
      </c>
      <c r="AA167" s="4">
        <f t="shared" si="25"/>
        <v>17</v>
      </c>
      <c r="AB167" s="4">
        <f t="shared" si="25"/>
        <v>30</v>
      </c>
      <c r="AC167" s="4">
        <f t="shared" si="25"/>
        <v>18</v>
      </c>
      <c r="AD167" s="4">
        <f t="shared" si="25"/>
        <v>14</v>
      </c>
      <c r="AE167" s="4">
        <f t="shared" si="25"/>
        <v>12</v>
      </c>
      <c r="AF167" s="4">
        <f t="shared" si="25"/>
        <v>-2</v>
      </c>
      <c r="AG167" s="4">
        <f t="shared" si="25"/>
        <v>19</v>
      </c>
      <c r="AH167" s="4">
        <f t="shared" si="25"/>
        <v>29</v>
      </c>
      <c r="AI167" s="4">
        <f t="shared" si="25"/>
        <v>-3</v>
      </c>
      <c r="AJ167" s="4">
        <f t="shared" si="25"/>
        <v>31</v>
      </c>
      <c r="AK167" s="4">
        <f t="shared" si="25"/>
        <v>4</v>
      </c>
      <c r="AL167" s="4">
        <f t="shared" si="25"/>
        <v>11</v>
      </c>
      <c r="AM167" s="4">
        <f t="shared" si="25"/>
        <v>6</v>
      </c>
      <c r="AN167" s="4">
        <f t="shared" si="25"/>
        <v>-12</v>
      </c>
      <c r="AO167" s="4">
        <f t="shared" si="25"/>
        <v>-13</v>
      </c>
      <c r="AP167" s="4">
        <f t="shared" si="25"/>
        <v>-5</v>
      </c>
      <c r="AQ167" s="4">
        <f t="shared" si="25"/>
        <v>28</v>
      </c>
      <c r="AR167" s="4">
        <f t="shared" si="25"/>
        <v>-4</v>
      </c>
      <c r="AS167" s="4">
        <f t="shared" si="25"/>
        <v>20</v>
      </c>
      <c r="AT167" s="4">
        <f t="shared" si="25"/>
        <v>7</v>
      </c>
      <c r="AU167" s="4">
        <f t="shared" si="25"/>
        <v>-14</v>
      </c>
      <c r="AV167" s="4">
        <f t="shared" si="25"/>
        <v>5</v>
      </c>
      <c r="AW167" s="4">
        <f t="shared" si="25"/>
        <v>32</v>
      </c>
      <c r="AX167" s="4">
        <f t="shared" si="25"/>
        <v>21</v>
      </c>
      <c r="AY167" s="4">
        <f t="shared" si="25"/>
        <v>-9</v>
      </c>
      <c r="AZ167" s="4">
        <f t="shared" si="25"/>
        <v>26</v>
      </c>
      <c r="BA167" s="4">
        <f t="shared" si="25"/>
        <v>8</v>
      </c>
      <c r="BB167" s="4">
        <f t="shared" si="25"/>
        <v>49</v>
      </c>
      <c r="BC167" s="4">
        <f t="shared" si="25"/>
        <v>0</v>
      </c>
      <c r="BD167" s="3">
        <v>35</v>
      </c>
      <c r="BH167" s="25" t="str">
        <f t="shared" ca="1" si="20"/>
        <v>п43</v>
      </c>
      <c r="BI167" s="26">
        <f t="shared" ca="1" si="21"/>
        <v>4.5056497529837536</v>
      </c>
      <c r="BJ167" s="26">
        <f t="shared" ca="1" si="22"/>
        <v>1.484740306975687</v>
      </c>
      <c r="BK167" s="9">
        <f t="shared" ca="1" si="12"/>
        <v>43</v>
      </c>
    </row>
    <row r="168" spans="1:63">
      <c r="E168" s="2">
        <f>BD117</f>
        <v>50</v>
      </c>
      <c r="F168" s="2">
        <f>BD118</f>
        <v>8</v>
      </c>
      <c r="G168" s="2">
        <f>BD119</f>
        <v>41</v>
      </c>
      <c r="H168" s="2">
        <f>BD120</f>
        <v>2</v>
      </c>
      <c r="I168" s="2">
        <f>BD121</f>
        <v>1</v>
      </c>
      <c r="J168" s="2">
        <f>BD122</f>
        <v>33</v>
      </c>
      <c r="K168" s="2">
        <f>BD123</f>
        <v>42</v>
      </c>
      <c r="L168" s="2">
        <f>BD124</f>
        <v>45</v>
      </c>
      <c r="M168" s="2">
        <f>BD125</f>
        <v>26</v>
      </c>
      <c r="N168" s="2">
        <f>BD126</f>
        <v>10</v>
      </c>
      <c r="O168" s="2">
        <f>BD127</f>
        <v>22</v>
      </c>
      <c r="P168" s="2">
        <f>BD128</f>
        <v>34</v>
      </c>
      <c r="Q168" s="2">
        <f>BD129</f>
        <v>20</v>
      </c>
      <c r="R168" s="2">
        <f>BD130</f>
        <v>25</v>
      </c>
      <c r="S168" s="2">
        <f>BD131</f>
        <v>46</v>
      </c>
      <c r="T168" s="2">
        <f>BD132</f>
        <v>12</v>
      </c>
      <c r="U168" s="2">
        <f>BD133</f>
        <v>32</v>
      </c>
      <c r="V168" s="2">
        <f>BD134</f>
        <v>43</v>
      </c>
      <c r="W168" s="2">
        <f>BD135</f>
        <v>11</v>
      </c>
      <c r="X168" s="2">
        <f>BD136</f>
        <v>13</v>
      </c>
      <c r="Y168" s="2">
        <f>BD137</f>
        <v>0</v>
      </c>
      <c r="Z168" s="2">
        <f>BD138</f>
        <v>19</v>
      </c>
      <c r="AA168" s="2">
        <f>BD139</f>
        <v>18</v>
      </c>
      <c r="AB168" s="2">
        <f>BD140</f>
        <v>5</v>
      </c>
      <c r="AC168" s="2">
        <f>BD141</f>
        <v>17</v>
      </c>
      <c r="AD168" s="2">
        <f>BD142</f>
        <v>21</v>
      </c>
      <c r="AE168" s="2">
        <f>BD143</f>
        <v>23</v>
      </c>
      <c r="AF168" s="2">
        <f>BD144</f>
        <v>37</v>
      </c>
      <c r="AG168" s="2">
        <f>BD145</f>
        <v>16</v>
      </c>
      <c r="AH168" s="2">
        <f>BD146</f>
        <v>6</v>
      </c>
      <c r="AI168" s="2">
        <f>BD147</f>
        <v>38</v>
      </c>
      <c r="AJ168" s="2">
        <f>BD148</f>
        <v>4</v>
      </c>
      <c r="AK168" s="2">
        <f>BD149</f>
        <v>31</v>
      </c>
      <c r="AL168" s="2">
        <f>BD150</f>
        <v>24</v>
      </c>
      <c r="AM168" s="2">
        <f>BD151</f>
        <v>29</v>
      </c>
      <c r="AN168" s="2">
        <f>BD152</f>
        <v>47</v>
      </c>
      <c r="AO168" s="2">
        <f>BD153</f>
        <v>48</v>
      </c>
      <c r="AP168" s="2">
        <f>BD154</f>
        <v>40</v>
      </c>
      <c r="AQ168" s="2">
        <f>BD155</f>
        <v>7</v>
      </c>
      <c r="AR168" s="2">
        <f>BD156</f>
        <v>39</v>
      </c>
      <c r="AS168" s="2">
        <f>BD157</f>
        <v>15</v>
      </c>
      <c r="AT168" s="2">
        <f>BD158</f>
        <v>28</v>
      </c>
      <c r="AU168" s="2">
        <f>BD159</f>
        <v>49</v>
      </c>
      <c r="AV168" s="2">
        <f>BD160</f>
        <v>30</v>
      </c>
      <c r="AW168" s="2">
        <f>BD161</f>
        <v>3</v>
      </c>
      <c r="AX168" s="2">
        <f>BD162</f>
        <v>14</v>
      </c>
      <c r="AY168" s="2">
        <f>BD163</f>
        <v>44</v>
      </c>
      <c r="AZ168" s="2">
        <f>BD164</f>
        <v>9</v>
      </c>
      <c r="BA168" s="2">
        <f>BD165</f>
        <v>27</v>
      </c>
      <c r="BB168" s="2">
        <f>BD166</f>
        <v>36</v>
      </c>
      <c r="BC168" s="2">
        <f>BD167</f>
        <v>35</v>
      </c>
      <c r="BH168" s="25" t="str">
        <f t="shared" ca="1" si="20"/>
        <v>п01</v>
      </c>
      <c r="BI168" s="26">
        <f t="shared" ca="1" si="21"/>
        <v>0</v>
      </c>
      <c r="BJ168" s="26">
        <f t="shared" ca="1" si="22"/>
        <v>0</v>
      </c>
      <c r="BK168" s="9">
        <f t="shared" ca="1" si="12"/>
        <v>1</v>
      </c>
    </row>
    <row r="169" spans="1:63">
      <c r="E169" s="1">
        <v>1</v>
      </c>
      <c r="F169" s="1">
        <v>2</v>
      </c>
      <c r="G169" s="1">
        <v>3</v>
      </c>
      <c r="H169" s="1">
        <v>4</v>
      </c>
      <c r="I169" s="1">
        <v>5</v>
      </c>
      <c r="J169" s="1">
        <v>6</v>
      </c>
      <c r="K169" s="1">
        <v>7</v>
      </c>
      <c r="L169" s="1">
        <v>8</v>
      </c>
      <c r="M169" s="1">
        <v>9</v>
      </c>
      <c r="N169" s="1">
        <v>10</v>
      </c>
      <c r="O169" s="1">
        <v>11</v>
      </c>
      <c r="P169" s="1">
        <v>12</v>
      </c>
      <c r="Q169" s="1">
        <v>13</v>
      </c>
      <c r="R169" s="1">
        <v>14</v>
      </c>
      <c r="S169" s="1">
        <v>15</v>
      </c>
      <c r="T169" s="1">
        <v>16</v>
      </c>
      <c r="U169" s="1">
        <v>17</v>
      </c>
      <c r="V169" s="1">
        <v>18</v>
      </c>
      <c r="W169" s="1">
        <v>19</v>
      </c>
      <c r="X169" s="1">
        <v>20</v>
      </c>
      <c r="Y169" s="1">
        <v>21</v>
      </c>
      <c r="Z169" s="1">
        <v>22</v>
      </c>
      <c r="AA169" s="1">
        <v>23</v>
      </c>
      <c r="AB169" s="1">
        <v>24</v>
      </c>
      <c r="AC169" s="1">
        <v>25</v>
      </c>
      <c r="AD169" s="1">
        <v>26</v>
      </c>
      <c r="AE169" s="1">
        <v>27</v>
      </c>
      <c r="AF169" s="1">
        <v>28</v>
      </c>
      <c r="AG169" s="1">
        <v>29</v>
      </c>
      <c r="AH169" s="1">
        <v>30</v>
      </c>
      <c r="AI169" s="1">
        <v>31</v>
      </c>
      <c r="AJ169" s="1">
        <v>32</v>
      </c>
      <c r="AK169" s="1">
        <v>33</v>
      </c>
      <c r="AL169" s="1">
        <v>34</v>
      </c>
      <c r="AM169" s="1">
        <v>35</v>
      </c>
      <c r="AN169" s="1">
        <v>36</v>
      </c>
      <c r="AO169" s="1">
        <v>37</v>
      </c>
      <c r="AP169" s="1">
        <v>38</v>
      </c>
      <c r="AQ169" s="1">
        <v>39</v>
      </c>
      <c r="AR169" s="1">
        <v>40</v>
      </c>
      <c r="AS169" s="1">
        <v>41</v>
      </c>
      <c r="AT169" s="1">
        <v>42</v>
      </c>
      <c r="AU169" s="1">
        <v>43</v>
      </c>
      <c r="AV169" s="1">
        <v>44</v>
      </c>
      <c r="AW169" s="1">
        <v>45</v>
      </c>
      <c r="AX169" s="1">
        <v>46</v>
      </c>
      <c r="AY169" s="1">
        <v>47</v>
      </c>
      <c r="AZ169" s="1">
        <v>48</v>
      </c>
      <c r="BA169" s="1">
        <v>49</v>
      </c>
      <c r="BB169" s="1">
        <v>50</v>
      </c>
      <c r="BC169" s="1">
        <v>51</v>
      </c>
    </row>
    <row r="171" spans="1:63">
      <c r="A171" t="s">
        <v>61</v>
      </c>
    </row>
  </sheetData>
  <mergeCells count="1">
    <mergeCell ref="A1:B1"/>
  </mergeCells>
  <conditionalFormatting sqref="E6:BC56">
    <cfRule type="cellIs" dxfId="4" priority="2" operator="equal">
      <formula>1000</formula>
    </cfRule>
  </conditionalFormatting>
  <conditionalFormatting sqref="E61:BC111">
    <cfRule type="cellIs" dxfId="3" priority="1" operator="equal">
      <formula>1</formula>
    </cfRule>
  </conditionalFormatting>
  <pageMargins left="0.7" right="0.7" top="0.75" bottom="0.75" header="0.3" footer="0.3"/>
  <pageSetup paperSize="9" orientation="portrait" horizontalDpi="4294967295" verticalDpi="4294967295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D097A98-C3FB-4521-8E8A-2C9A1E1569A8}">
  <sheetPr>
    <tabColor rgb="FFFFCCCC"/>
  </sheetPr>
  <dimension ref="A1:BK171"/>
  <sheetViews>
    <sheetView topLeftCell="A85" zoomScaleNormal="100" workbookViewId="0">
      <selection activeCell="BD116" sqref="BD116"/>
    </sheetView>
  </sheetViews>
  <sheetFormatPr defaultColWidth="8.88671875" defaultRowHeight="14.4"/>
  <cols>
    <col min="1" max="1" width="8.88671875" style="1"/>
    <col min="2" max="2" width="7.6640625" style="1" customWidth="1"/>
    <col min="3" max="4" width="6" style="1" customWidth="1"/>
    <col min="5" max="24" width="4.77734375" style="1" customWidth="1"/>
    <col min="25" max="44" width="4.77734375" style="1" hidden="1" customWidth="1"/>
    <col min="45" max="55" width="4.77734375" style="1" customWidth="1"/>
    <col min="56" max="16384" width="8.88671875" style="1"/>
  </cols>
  <sheetData>
    <row r="1" spans="1:62" ht="30.6">
      <c r="A1" s="33" t="s">
        <v>57</v>
      </c>
      <c r="B1" s="33"/>
      <c r="C1" s="20" t="s">
        <v>58</v>
      </c>
      <c r="D1" s="21"/>
      <c r="E1" s="21"/>
      <c r="F1" s="21"/>
      <c r="G1" s="21"/>
      <c r="H1" s="21"/>
      <c r="I1" s="21"/>
      <c r="J1" s="21"/>
      <c r="K1" s="21"/>
      <c r="L1" s="21"/>
      <c r="M1" s="21"/>
      <c r="N1" s="21"/>
      <c r="O1" s="21"/>
      <c r="P1" s="21"/>
      <c r="Q1" s="21"/>
      <c r="R1" s="21"/>
      <c r="S1" s="21"/>
      <c r="T1" s="21"/>
      <c r="U1" s="21"/>
      <c r="V1" s="21"/>
      <c r="W1" s="21"/>
      <c r="X1" s="21"/>
      <c r="Y1" s="21"/>
      <c r="Z1" s="21"/>
      <c r="AA1" s="21"/>
      <c r="AB1" s="21"/>
      <c r="AC1" s="21"/>
      <c r="AD1" s="21"/>
      <c r="AE1" s="21"/>
      <c r="AF1" s="21"/>
      <c r="AG1" s="21"/>
      <c r="AH1" s="21"/>
      <c r="AI1" s="21"/>
      <c r="AJ1" s="21"/>
      <c r="AK1" s="21"/>
      <c r="AL1" s="21"/>
      <c r="AM1" s="21"/>
      <c r="AN1" s="21"/>
      <c r="AO1" s="21"/>
      <c r="AP1" s="21"/>
      <c r="AQ1" s="21"/>
      <c r="AR1" s="21"/>
      <c r="AS1" s="21"/>
      <c r="AT1" s="21"/>
      <c r="AU1" s="21"/>
      <c r="AV1" s="21"/>
      <c r="AW1" s="21"/>
      <c r="AX1" s="21"/>
      <c r="AY1" s="21"/>
      <c r="AZ1" s="21"/>
      <c r="BA1" s="21"/>
      <c r="BB1" s="21"/>
      <c r="BC1" s="21"/>
      <c r="BD1" s="21"/>
      <c r="BE1" s="21"/>
      <c r="BF1" s="21"/>
      <c r="BG1" s="21"/>
      <c r="BH1" s="21"/>
      <c r="BI1" s="21"/>
      <c r="BJ1" s="21"/>
    </row>
    <row r="3" spans="1:62">
      <c r="E3" s="17" t="s">
        <v>52</v>
      </c>
      <c r="F3" s="17" t="s">
        <v>51</v>
      </c>
      <c r="G3" s="17" t="s">
        <v>50</v>
      </c>
      <c r="H3" s="17" t="s">
        <v>49</v>
      </c>
      <c r="I3" s="17" t="s">
        <v>48</v>
      </c>
      <c r="J3" s="17" t="s">
        <v>47</v>
      </c>
      <c r="K3" s="17" t="s">
        <v>46</v>
      </c>
      <c r="L3" s="17" t="s">
        <v>45</v>
      </c>
      <c r="M3" s="17" t="s">
        <v>44</v>
      </c>
      <c r="N3" s="17" t="s">
        <v>43</v>
      </c>
      <c r="O3" s="17" t="s">
        <v>42</v>
      </c>
      <c r="P3" s="17" t="s">
        <v>41</v>
      </c>
      <c r="Q3" s="17" t="s">
        <v>40</v>
      </c>
      <c r="R3" s="17" t="s">
        <v>39</v>
      </c>
      <c r="S3" s="17" t="s">
        <v>38</v>
      </c>
      <c r="T3" s="17" t="s">
        <v>37</v>
      </c>
      <c r="U3" s="17" t="s">
        <v>36</v>
      </c>
      <c r="V3" s="17" t="s">
        <v>35</v>
      </c>
      <c r="W3" s="17" t="s">
        <v>34</v>
      </c>
      <c r="X3" s="17" t="s">
        <v>33</v>
      </c>
      <c r="Y3" s="17" t="s">
        <v>32</v>
      </c>
      <c r="Z3" s="17" t="s">
        <v>31</v>
      </c>
      <c r="AA3" s="17" t="s">
        <v>30</v>
      </c>
      <c r="AB3" s="17" t="s">
        <v>29</v>
      </c>
      <c r="AC3" s="17" t="s">
        <v>28</v>
      </c>
      <c r="AD3" s="17" t="s">
        <v>27</v>
      </c>
      <c r="AE3" s="17" t="s">
        <v>26</v>
      </c>
      <c r="AF3" s="17" t="s">
        <v>25</v>
      </c>
      <c r="AG3" s="17" t="s">
        <v>24</v>
      </c>
      <c r="AH3" s="17" t="s">
        <v>23</v>
      </c>
      <c r="AI3" s="17" t="s">
        <v>22</v>
      </c>
      <c r="AJ3" s="17" t="s">
        <v>21</v>
      </c>
      <c r="AK3" s="17" t="s">
        <v>20</v>
      </c>
      <c r="AL3" s="17" t="s">
        <v>19</v>
      </c>
      <c r="AM3" s="17" t="s">
        <v>18</v>
      </c>
      <c r="AN3" s="17" t="s">
        <v>17</v>
      </c>
      <c r="AO3" s="17" t="s">
        <v>16</v>
      </c>
      <c r="AP3" s="17" t="s">
        <v>15</v>
      </c>
      <c r="AQ3" s="17" t="s">
        <v>14</v>
      </c>
      <c r="AR3" s="17" t="s">
        <v>13</v>
      </c>
      <c r="AS3" s="17" t="s">
        <v>12</v>
      </c>
      <c r="AT3" s="17" t="s">
        <v>11</v>
      </c>
      <c r="AU3" s="17" t="s">
        <v>10</v>
      </c>
      <c r="AV3" s="17" t="s">
        <v>9</v>
      </c>
      <c r="AW3" s="17" t="s">
        <v>8</v>
      </c>
      <c r="AX3" s="17" t="s">
        <v>7</v>
      </c>
      <c r="AY3" s="17" t="s">
        <v>6</v>
      </c>
      <c r="AZ3" s="17" t="s">
        <v>5</v>
      </c>
      <c r="BA3" s="17" t="s">
        <v>4</v>
      </c>
      <c r="BB3" s="17" t="s">
        <v>3</v>
      </c>
      <c r="BC3" s="17" t="s">
        <v>2</v>
      </c>
    </row>
    <row r="4" spans="1:62">
      <c r="C4" s="18" t="s">
        <v>55</v>
      </c>
      <c r="D4" s="19"/>
      <c r="E4" s="16">
        <v>0</v>
      </c>
      <c r="F4" s="16">
        <v>17.092620018058323</v>
      </c>
      <c r="G4" s="16">
        <v>18.895144418568762</v>
      </c>
      <c r="H4" s="16">
        <v>10.560775461656537</v>
      </c>
      <c r="I4" s="16">
        <v>4.7187844512263961</v>
      </c>
      <c r="J4" s="16">
        <v>14.126173582442856</v>
      </c>
      <c r="K4" s="16">
        <v>11.113131982296347</v>
      </c>
      <c r="L4" s="16">
        <v>16.891063111672754</v>
      </c>
      <c r="M4" s="16">
        <v>11.050918658410957</v>
      </c>
      <c r="N4" s="16">
        <v>7.8609952085274593</v>
      </c>
      <c r="O4" s="16">
        <v>13.257748201911465</v>
      </c>
      <c r="P4" s="16">
        <v>8.8089841836321003</v>
      </c>
      <c r="Q4" s="16">
        <v>1.4325173447424344</v>
      </c>
      <c r="R4" s="16">
        <v>12.003098763495776</v>
      </c>
      <c r="S4" s="16">
        <v>11.227924802320919</v>
      </c>
      <c r="T4" s="16">
        <v>5.5938027499486616</v>
      </c>
      <c r="U4" s="16">
        <v>0.63123382397857641</v>
      </c>
      <c r="V4" s="16">
        <v>18.940294065928647</v>
      </c>
      <c r="W4" s="16">
        <v>12.027637223423111</v>
      </c>
      <c r="X4" s="16">
        <v>12.589507419723239</v>
      </c>
      <c r="Y4" s="16">
        <v>16.053357740275409</v>
      </c>
      <c r="Z4" s="16">
        <v>6.3425081620852275</v>
      </c>
      <c r="AA4" s="16">
        <v>2.7599645143629159</v>
      </c>
      <c r="AB4" s="16">
        <v>13.792012057588213</v>
      </c>
      <c r="AC4" s="16">
        <v>15.50756068737117</v>
      </c>
      <c r="AD4" s="16">
        <v>12.131833315877628</v>
      </c>
      <c r="AE4" s="16">
        <v>13.263889078591626</v>
      </c>
      <c r="AF4" s="16">
        <v>17.474661443278471</v>
      </c>
      <c r="AG4" s="16">
        <v>12.979461039845628</v>
      </c>
      <c r="AH4" s="16">
        <v>14.727974813849771</v>
      </c>
      <c r="AI4" s="16">
        <v>13.896377887303569</v>
      </c>
      <c r="AJ4" s="16">
        <v>6.9304725969094516</v>
      </c>
      <c r="AK4" s="16">
        <v>6.445567067556695</v>
      </c>
      <c r="AL4" s="16">
        <v>10.960024422784208</v>
      </c>
      <c r="AM4" s="16">
        <v>9.1830257392966868</v>
      </c>
      <c r="AN4" s="16">
        <v>3.3253400697991631</v>
      </c>
      <c r="AO4" s="16">
        <v>1.0557931268431298</v>
      </c>
      <c r="AP4" s="16">
        <v>4.3582157149161542</v>
      </c>
      <c r="AQ4" s="16">
        <v>13.859141638323527</v>
      </c>
      <c r="AR4" s="16">
        <v>17.615865826203866</v>
      </c>
      <c r="AS4" s="16">
        <v>10.787208845904985</v>
      </c>
      <c r="AT4" s="16">
        <v>19.581080740600978</v>
      </c>
      <c r="AU4" s="16">
        <v>8.8379433145048996</v>
      </c>
      <c r="AV4" s="16">
        <v>8.1804506757256572</v>
      </c>
      <c r="AW4" s="16">
        <v>17.593225836276439</v>
      </c>
      <c r="AX4" s="16">
        <v>8.0512494138558193</v>
      </c>
      <c r="AY4" s="16">
        <v>15.599654776295624</v>
      </c>
      <c r="AZ4" s="16">
        <v>12.767372138254121</v>
      </c>
      <c r="BA4" s="16">
        <v>19.981549943492265</v>
      </c>
      <c r="BB4" s="16">
        <v>6.1386082249570073</v>
      </c>
      <c r="BC4" s="16">
        <v>11.423033105806413</v>
      </c>
    </row>
    <row r="5" spans="1:62">
      <c r="C5" s="19"/>
      <c r="D5" s="18" t="s">
        <v>53</v>
      </c>
      <c r="E5" s="16">
        <v>0</v>
      </c>
      <c r="F5" s="16">
        <v>16.235513562179854</v>
      </c>
      <c r="G5" s="16">
        <v>2.2725451789245854</v>
      </c>
      <c r="H5" s="16">
        <v>13.56292356500073</v>
      </c>
      <c r="I5" s="16">
        <v>4.3031596623481416</v>
      </c>
      <c r="J5" s="16">
        <v>17.276837841339258</v>
      </c>
      <c r="K5" s="16">
        <v>4.3358275405372915</v>
      </c>
      <c r="L5" s="16">
        <v>18.194671503608888</v>
      </c>
      <c r="M5" s="16">
        <v>18.184265075929691</v>
      </c>
      <c r="N5" s="16">
        <v>14.29160498195245</v>
      </c>
      <c r="O5" s="16">
        <v>5.491824954403759</v>
      </c>
      <c r="P5" s="16">
        <v>0.93046857619418555</v>
      </c>
      <c r="Q5" s="16">
        <v>1.3066438827333204</v>
      </c>
      <c r="R5" s="16">
        <v>8.0785031608075712</v>
      </c>
      <c r="S5" s="16">
        <v>14.743114133388808</v>
      </c>
      <c r="T5" s="16">
        <v>7.9644884980280946</v>
      </c>
      <c r="U5" s="16">
        <v>16.510074185884477</v>
      </c>
      <c r="V5" s="16">
        <v>15.12696023470038</v>
      </c>
      <c r="W5" s="16">
        <v>2.595956571072362</v>
      </c>
      <c r="X5" s="16">
        <v>3.8602280722153526</v>
      </c>
      <c r="Y5" s="16">
        <v>8.5559752226945029</v>
      </c>
      <c r="Z5" s="16">
        <v>10.324292400180973</v>
      </c>
      <c r="AA5" s="16">
        <v>10.714140410219638</v>
      </c>
      <c r="AB5" s="16">
        <v>4.2533038341952896</v>
      </c>
      <c r="AC5" s="16">
        <v>15.586679376988226</v>
      </c>
      <c r="AD5" s="16">
        <v>18.172564254670277</v>
      </c>
      <c r="AE5" s="16">
        <v>3.1952046712112137</v>
      </c>
      <c r="AF5" s="16">
        <v>15.547547011360558</v>
      </c>
      <c r="AG5" s="16">
        <v>10.598690537588169</v>
      </c>
      <c r="AH5" s="16">
        <v>14.792205728017276</v>
      </c>
      <c r="AI5" s="16">
        <v>15.805557276690438</v>
      </c>
      <c r="AJ5" s="16">
        <v>14.173329557478754</v>
      </c>
      <c r="AK5" s="16">
        <v>1.6622243796372249</v>
      </c>
      <c r="AL5" s="16">
        <v>16.732717136282055</v>
      </c>
      <c r="AM5" s="16">
        <v>2.0128481760008965</v>
      </c>
      <c r="AN5" s="16">
        <v>19.764012057549692</v>
      </c>
      <c r="AO5" s="16">
        <v>5.6333133439361998</v>
      </c>
      <c r="AP5" s="16">
        <v>18.236375405989239</v>
      </c>
      <c r="AQ5" s="16">
        <v>15.865653357113494</v>
      </c>
      <c r="AR5" s="16">
        <v>16.470752303613899</v>
      </c>
      <c r="AS5" s="16">
        <v>13.617067593699607</v>
      </c>
      <c r="AT5" s="16">
        <v>16.784563097852729</v>
      </c>
      <c r="AU5" s="16">
        <v>0.74879176624117472</v>
      </c>
      <c r="AV5" s="16">
        <v>19.842771918961802</v>
      </c>
      <c r="AW5" s="16">
        <v>9.6380228674586199</v>
      </c>
      <c r="AX5" s="16">
        <v>13.883130519672306</v>
      </c>
      <c r="AY5" s="16">
        <v>18.714526354914383</v>
      </c>
      <c r="AZ5" s="16">
        <v>1.8370816297814474</v>
      </c>
      <c r="BA5" s="16">
        <v>4.3229528381441877</v>
      </c>
      <c r="BB5" s="16">
        <v>11.544058883200117</v>
      </c>
      <c r="BC5" s="16">
        <v>15.736613482172537</v>
      </c>
    </row>
    <row r="6" spans="1:62">
      <c r="A6" s="1">
        <v>1</v>
      </c>
      <c r="B6" s="17" t="s">
        <v>52</v>
      </c>
      <c r="C6" s="16">
        <v>0</v>
      </c>
      <c r="D6" s="16">
        <v>0</v>
      </c>
      <c r="E6" s="15">
        <v>1000</v>
      </c>
      <c r="F6" s="15">
        <v>23.574341129911865</v>
      </c>
      <c r="G6" s="15">
        <v>19.031314830794628</v>
      </c>
      <c r="H6" s="15">
        <v>17.189615294752205</v>
      </c>
      <c r="I6" s="15">
        <v>6.3862437924648763</v>
      </c>
      <c r="J6" s="15">
        <v>22.316762889748112</v>
      </c>
      <c r="K6" s="15">
        <v>11.929002595239034</v>
      </c>
      <c r="L6" s="15">
        <v>24.82647949602902</v>
      </c>
      <c r="M6" s="15">
        <v>21.278869790157835</v>
      </c>
      <c r="N6" s="15">
        <v>16.310892637396023</v>
      </c>
      <c r="O6" s="15">
        <v>14.350192636863749</v>
      </c>
      <c r="P6" s="15">
        <v>8.8579892819287913</v>
      </c>
      <c r="Q6" s="15">
        <v>1.9389234588483171</v>
      </c>
      <c r="R6" s="15">
        <v>14.468468932316638</v>
      </c>
      <c r="S6" s="15">
        <v>18.531748695595407</v>
      </c>
      <c r="T6" s="15">
        <v>9.7326104535502207</v>
      </c>
      <c r="U6" s="15">
        <v>16.522136840128869</v>
      </c>
      <c r="V6" s="15">
        <v>24.239630055882838</v>
      </c>
      <c r="W6" s="15">
        <v>12.304594576708613</v>
      </c>
      <c r="X6" s="15">
        <v>13.168031661595666</v>
      </c>
      <c r="Y6" s="15">
        <v>18.191069422896021</v>
      </c>
      <c r="Z6" s="15">
        <v>12.116865244383645</v>
      </c>
      <c r="AA6" s="15">
        <v>11.063914716339962</v>
      </c>
      <c r="AB6" s="15">
        <v>14.432955002446278</v>
      </c>
      <c r="AC6" s="15">
        <v>21.987019181178923</v>
      </c>
      <c r="AD6" s="15">
        <v>21.850022224115889</v>
      </c>
      <c r="AE6" s="15">
        <v>13.643316546210903</v>
      </c>
      <c r="AF6" s="15">
        <v>23.389955336162359</v>
      </c>
      <c r="AG6" s="15">
        <v>16.757047770906173</v>
      </c>
      <c r="AH6" s="15">
        <v>20.873969254010611</v>
      </c>
      <c r="AI6" s="15">
        <v>21.045782456670068</v>
      </c>
      <c r="AJ6" s="15">
        <v>15.777031443253628</v>
      </c>
      <c r="AK6" s="15">
        <v>6.6564498578921008</v>
      </c>
      <c r="AL6" s="15">
        <v>20.002648777370798</v>
      </c>
      <c r="AM6" s="15">
        <v>9.4010382143790689</v>
      </c>
      <c r="AN6" s="15">
        <v>20.041807782502595</v>
      </c>
      <c r="AO6" s="15">
        <v>5.7313975920065818</v>
      </c>
      <c r="AP6" s="15">
        <v>18.749918190912496</v>
      </c>
      <c r="AQ6" s="15">
        <v>21.066436893770138</v>
      </c>
      <c r="AR6" s="15">
        <v>24.116475908677447</v>
      </c>
      <c r="AS6" s="15">
        <v>17.372058154880634</v>
      </c>
      <c r="AT6" s="15">
        <v>25.790313711851862</v>
      </c>
      <c r="AU6" s="15">
        <v>8.8696071581323395</v>
      </c>
      <c r="AV6" s="15">
        <v>21.462883559436261</v>
      </c>
      <c r="AW6" s="15">
        <v>20.060236292722976</v>
      </c>
      <c r="AX6" s="15">
        <v>16.04879840207267</v>
      </c>
      <c r="AY6" s="15">
        <v>24.36355322666191</v>
      </c>
      <c r="AZ6" s="15">
        <v>12.898862749527497</v>
      </c>
      <c r="BA6" s="15">
        <v>20.443831817570175</v>
      </c>
      <c r="BB6" s="15">
        <v>13.074701007606306</v>
      </c>
      <c r="BC6" s="15">
        <v>19.445479917544944</v>
      </c>
      <c r="BD6" s="14">
        <f>SUMPRODUCT(E6:BC6,E61:BC61)</f>
        <v>1.9389234588483171</v>
      </c>
    </row>
    <row r="7" spans="1:62">
      <c r="A7" s="1">
        <v>2</v>
      </c>
      <c r="B7" s="17" t="s">
        <v>51</v>
      </c>
      <c r="C7" s="16">
        <v>17.092620018058323</v>
      </c>
      <c r="D7" s="16">
        <v>16.235513562179854</v>
      </c>
      <c r="E7" s="15">
        <v>23.574341129911865</v>
      </c>
      <c r="F7" s="15">
        <v>1000</v>
      </c>
      <c r="G7" s="15">
        <v>14.078834478969551</v>
      </c>
      <c r="H7" s="15">
        <v>7.0574592171699839</v>
      </c>
      <c r="I7" s="15">
        <v>17.189906230861872</v>
      </c>
      <c r="J7" s="15">
        <v>3.1439085084878915</v>
      </c>
      <c r="K7" s="15">
        <v>13.317537481963249</v>
      </c>
      <c r="L7" s="15">
        <v>1.9694986737685736</v>
      </c>
      <c r="M7" s="15">
        <v>6.3482113844379118</v>
      </c>
      <c r="N7" s="15">
        <v>9.4340700226480969</v>
      </c>
      <c r="O7" s="15">
        <v>11.407588997993193</v>
      </c>
      <c r="P7" s="15">
        <v>17.402960226939417</v>
      </c>
      <c r="Q7" s="15">
        <v>21.635849085365091</v>
      </c>
      <c r="R7" s="15">
        <v>9.6145746285906757</v>
      </c>
      <c r="S7" s="15">
        <v>6.0516035914911868</v>
      </c>
      <c r="T7" s="15">
        <v>14.164485665819411</v>
      </c>
      <c r="U7" s="15">
        <v>16.463675742881005</v>
      </c>
      <c r="V7" s="15">
        <v>2.1547134071702718</v>
      </c>
      <c r="W7" s="15">
        <v>14.54962424338237</v>
      </c>
      <c r="X7" s="15">
        <v>13.169119713610703</v>
      </c>
      <c r="Y7" s="15">
        <v>7.7495403211834413</v>
      </c>
      <c r="Z7" s="15">
        <v>12.268147396489688</v>
      </c>
      <c r="AA7" s="15">
        <v>15.359380692944534</v>
      </c>
      <c r="AB7" s="15">
        <v>12.428489967575569</v>
      </c>
      <c r="AC7" s="15">
        <v>1.7127168130405244</v>
      </c>
      <c r="AD7" s="15">
        <v>5.3255581951388384</v>
      </c>
      <c r="AE7" s="15">
        <v>13.590762913784689</v>
      </c>
      <c r="AF7" s="15">
        <v>0.7869266964784204</v>
      </c>
      <c r="AG7" s="15">
        <v>6.9779546136829138</v>
      </c>
      <c r="AH7" s="15">
        <v>2.7703220834302957</v>
      </c>
      <c r="AI7" s="15">
        <v>3.2250311883520677</v>
      </c>
      <c r="AJ7" s="15">
        <v>10.369273989938144</v>
      </c>
      <c r="AK7" s="15">
        <v>18.048282304108596</v>
      </c>
      <c r="AL7" s="15">
        <v>6.1527181090372958</v>
      </c>
      <c r="AM7" s="15">
        <v>16.274086528645221</v>
      </c>
      <c r="AN7" s="15">
        <v>14.212258751006679</v>
      </c>
      <c r="AO7" s="15">
        <v>19.224631757371284</v>
      </c>
      <c r="AP7" s="15">
        <v>12.890636178013018</v>
      </c>
      <c r="AQ7" s="15">
        <v>3.2545627975972584</v>
      </c>
      <c r="AR7" s="15">
        <v>0.57369281084336043</v>
      </c>
      <c r="AS7" s="15">
        <v>6.827478988599422</v>
      </c>
      <c r="AT7" s="15">
        <v>2.5483116293460091</v>
      </c>
      <c r="AU7" s="15">
        <v>17.549308803055172</v>
      </c>
      <c r="AV7" s="15">
        <v>9.6145241816216505</v>
      </c>
      <c r="AW7" s="15">
        <v>6.6164559737193978</v>
      </c>
      <c r="AX7" s="15">
        <v>9.3423813014249326</v>
      </c>
      <c r="AY7" s="15">
        <v>2.893864136350047</v>
      </c>
      <c r="AZ7" s="15">
        <v>15.034048401334248</v>
      </c>
      <c r="BA7" s="15">
        <v>12.257855404511218</v>
      </c>
      <c r="BB7" s="15">
        <v>11.916380380313628</v>
      </c>
      <c r="BC7" s="15">
        <v>5.6914951502579232</v>
      </c>
      <c r="BD7" s="14">
        <f t="shared" ref="BD7:BD56" si="0">SUMPRODUCT(E7:BC7,E62:BC62)</f>
        <v>0.57369281084336043</v>
      </c>
    </row>
    <row r="8" spans="1:62">
      <c r="A8" s="1">
        <v>3</v>
      </c>
      <c r="B8" s="17" t="s">
        <v>50</v>
      </c>
      <c r="C8" s="16">
        <v>18.895144418568762</v>
      </c>
      <c r="D8" s="16">
        <v>2.2725451789245854</v>
      </c>
      <c r="E8" s="15">
        <v>19.031314830794628</v>
      </c>
      <c r="F8" s="15">
        <v>14.078834478969551</v>
      </c>
      <c r="G8" s="15">
        <v>1000</v>
      </c>
      <c r="H8" s="15">
        <v>14.033329968710833</v>
      </c>
      <c r="I8" s="15">
        <v>14.321053631069075</v>
      </c>
      <c r="J8" s="15">
        <v>15.743947444501021</v>
      </c>
      <c r="K8" s="15">
        <v>8.0508913582311266</v>
      </c>
      <c r="L8" s="15">
        <v>16.047755250621655</v>
      </c>
      <c r="M8" s="15">
        <v>17.740200333059136</v>
      </c>
      <c r="N8" s="15">
        <v>16.315950702861766</v>
      </c>
      <c r="O8" s="15">
        <v>6.4918409081239234</v>
      </c>
      <c r="P8" s="15">
        <v>10.175057635827619</v>
      </c>
      <c r="Q8" s="15">
        <v>17.489319873383188</v>
      </c>
      <c r="R8" s="15">
        <v>9.0116281214329508</v>
      </c>
      <c r="S8" s="15">
        <v>14.639035032809458</v>
      </c>
      <c r="T8" s="15">
        <v>14.468030582399818</v>
      </c>
      <c r="U8" s="15">
        <v>23.157669624364367</v>
      </c>
      <c r="V8" s="15">
        <v>12.854494346990556</v>
      </c>
      <c r="W8" s="15">
        <v>6.8751181810895616</v>
      </c>
      <c r="X8" s="15">
        <v>6.5024453039497168</v>
      </c>
      <c r="Y8" s="15">
        <v>6.8961760882300558</v>
      </c>
      <c r="Z8" s="15">
        <v>14.91305838192136</v>
      </c>
      <c r="AA8" s="15">
        <v>18.210012646621404</v>
      </c>
      <c r="AB8" s="15">
        <v>5.4740629101350962</v>
      </c>
      <c r="AC8" s="15">
        <v>13.738336616196387</v>
      </c>
      <c r="AD8" s="15">
        <v>17.278685820422282</v>
      </c>
      <c r="AE8" s="15">
        <v>5.7063418441877127</v>
      </c>
      <c r="AF8" s="15">
        <v>13.350784453891388</v>
      </c>
      <c r="AG8" s="15">
        <v>10.213716579722403</v>
      </c>
      <c r="AH8" s="15">
        <v>13.194968843426714</v>
      </c>
      <c r="AI8" s="15">
        <v>14.426714223009132</v>
      </c>
      <c r="AJ8" s="15">
        <v>16.875486381874961</v>
      </c>
      <c r="AK8" s="15">
        <v>12.464528378437565</v>
      </c>
      <c r="AL8" s="15">
        <v>16.494323338162353</v>
      </c>
      <c r="AM8" s="15">
        <v>9.7155901402639007</v>
      </c>
      <c r="AN8" s="15">
        <v>23.417306015530563</v>
      </c>
      <c r="AO8" s="15">
        <v>18.153159977495612</v>
      </c>
      <c r="AP8" s="15">
        <v>21.590881678468396</v>
      </c>
      <c r="AQ8" s="15">
        <v>14.495996479945211</v>
      </c>
      <c r="AR8" s="15">
        <v>14.255723035765724</v>
      </c>
      <c r="AS8" s="15">
        <v>13.944059956476075</v>
      </c>
      <c r="AT8" s="15">
        <v>14.528219874340236</v>
      </c>
      <c r="AU8" s="15">
        <v>10.171977119038742</v>
      </c>
      <c r="AV8" s="15">
        <v>20.5795415327757</v>
      </c>
      <c r="AW8" s="15">
        <v>7.4796559797366831</v>
      </c>
      <c r="AX8" s="15">
        <v>15.886967955781374</v>
      </c>
      <c r="AY8" s="15">
        <v>16.768989145858864</v>
      </c>
      <c r="AZ8" s="15">
        <v>6.1432256691436002</v>
      </c>
      <c r="BA8" s="15">
        <v>2.3204414523040051</v>
      </c>
      <c r="BB8" s="15">
        <v>15.769913824352233</v>
      </c>
      <c r="BC8" s="15">
        <v>15.398492872513117</v>
      </c>
      <c r="BD8" s="14">
        <f t="shared" si="0"/>
        <v>2.3204414523040051</v>
      </c>
    </row>
    <row r="9" spans="1:62">
      <c r="A9" s="1">
        <v>4</v>
      </c>
      <c r="B9" s="17" t="s">
        <v>49</v>
      </c>
      <c r="C9" s="16">
        <v>10.560775461656537</v>
      </c>
      <c r="D9" s="16">
        <v>13.56292356500073</v>
      </c>
      <c r="E9" s="15">
        <v>17.189615294752205</v>
      </c>
      <c r="F9" s="15">
        <v>7.0574592171699839</v>
      </c>
      <c r="G9" s="15">
        <v>14.033329968710833</v>
      </c>
      <c r="H9" s="15">
        <v>1000</v>
      </c>
      <c r="I9" s="15">
        <v>10.948611167578036</v>
      </c>
      <c r="J9" s="15">
        <v>5.1483223492413286</v>
      </c>
      <c r="K9" s="15">
        <v>9.2436139453442294</v>
      </c>
      <c r="L9" s="15">
        <v>7.8438275541185085</v>
      </c>
      <c r="M9" s="15">
        <v>4.6472613132854725</v>
      </c>
      <c r="N9" s="15">
        <v>2.7963887466867816</v>
      </c>
      <c r="O9" s="15">
        <v>8.5097764214847942</v>
      </c>
      <c r="P9" s="15">
        <v>12.753340414416368</v>
      </c>
      <c r="Q9" s="15">
        <v>15.282064255164258</v>
      </c>
      <c r="R9" s="15">
        <v>5.6709050139249122</v>
      </c>
      <c r="S9" s="15">
        <v>1.3557057278263205</v>
      </c>
      <c r="T9" s="15">
        <v>7.4842029046492033</v>
      </c>
      <c r="U9" s="15">
        <v>10.357678017613589</v>
      </c>
      <c r="V9" s="15">
        <v>8.5242326776964266</v>
      </c>
      <c r="W9" s="15">
        <v>11.064630516833681</v>
      </c>
      <c r="X9" s="15">
        <v>9.9125200218410061</v>
      </c>
      <c r="Y9" s="15">
        <v>7.4322265701417614</v>
      </c>
      <c r="Z9" s="15">
        <v>5.3181303888090596</v>
      </c>
      <c r="AA9" s="15">
        <v>8.3047105246589119</v>
      </c>
      <c r="AB9" s="15">
        <v>9.8544360300876743</v>
      </c>
      <c r="AC9" s="15">
        <v>5.3447424312029979</v>
      </c>
      <c r="AD9" s="15">
        <v>4.8700113007227115</v>
      </c>
      <c r="AE9" s="15">
        <v>10.714309043830125</v>
      </c>
      <c r="AF9" s="15">
        <v>7.1930904061265251</v>
      </c>
      <c r="AG9" s="15">
        <v>3.8257963049466364</v>
      </c>
      <c r="AH9" s="15">
        <v>4.3447307255145686</v>
      </c>
      <c r="AI9" s="15">
        <v>4.019409099207186</v>
      </c>
      <c r="AJ9" s="15">
        <v>3.6812626047925421</v>
      </c>
      <c r="AK9" s="15">
        <v>12.592123777480166</v>
      </c>
      <c r="AL9" s="15">
        <v>3.1948381833041153</v>
      </c>
      <c r="AM9" s="15">
        <v>11.631957521803555</v>
      </c>
      <c r="AN9" s="15">
        <v>9.5291670046319066</v>
      </c>
      <c r="AO9" s="15">
        <v>12.378344293285997</v>
      </c>
      <c r="AP9" s="15">
        <v>7.766138005593449</v>
      </c>
      <c r="AQ9" s="15">
        <v>4.0226588136286816</v>
      </c>
      <c r="AR9" s="15">
        <v>7.63084320537601</v>
      </c>
      <c r="AS9" s="15">
        <v>0.23281678063651304</v>
      </c>
      <c r="AT9" s="15">
        <v>9.5783541699494386</v>
      </c>
      <c r="AU9" s="15">
        <v>12.92942861704414</v>
      </c>
      <c r="AV9" s="15">
        <v>6.7158351256760662</v>
      </c>
      <c r="AW9" s="15">
        <v>8.0535832867772683</v>
      </c>
      <c r="AX9" s="15">
        <v>2.529872225708313</v>
      </c>
      <c r="AY9" s="15">
        <v>7.2061998343470757</v>
      </c>
      <c r="AZ9" s="15">
        <v>11.931656967199425</v>
      </c>
      <c r="BA9" s="15">
        <v>13.195758821332445</v>
      </c>
      <c r="BB9" s="15">
        <v>4.861211543716303</v>
      </c>
      <c r="BC9" s="15">
        <v>2.3384644750154471</v>
      </c>
      <c r="BD9" s="14">
        <f t="shared" si="0"/>
        <v>0.23281678063651304</v>
      </c>
    </row>
    <row r="10" spans="1:62">
      <c r="A10" s="1">
        <v>5</v>
      </c>
      <c r="B10" s="17" t="s">
        <v>48</v>
      </c>
      <c r="C10" s="16">
        <v>4.7187844512263961</v>
      </c>
      <c r="D10" s="16">
        <v>4.3031596623481416</v>
      </c>
      <c r="E10" s="15">
        <v>6.3862437924648763</v>
      </c>
      <c r="F10" s="15">
        <v>17.189906230861872</v>
      </c>
      <c r="G10" s="15">
        <v>14.321053631069075</v>
      </c>
      <c r="H10" s="15">
        <v>10.948611167578036</v>
      </c>
      <c r="I10" s="15">
        <v>1000</v>
      </c>
      <c r="J10" s="15">
        <v>16.025457739426972</v>
      </c>
      <c r="K10" s="15">
        <v>6.3944309784660076</v>
      </c>
      <c r="L10" s="15">
        <v>18.469934191096765</v>
      </c>
      <c r="M10" s="15">
        <v>15.257162616973048</v>
      </c>
      <c r="N10" s="15">
        <v>10.471032821361211</v>
      </c>
      <c r="O10" s="15">
        <v>8.6213007784238265</v>
      </c>
      <c r="P10" s="15">
        <v>5.3013940632246959</v>
      </c>
      <c r="Q10" s="15">
        <v>4.4473203519241888</v>
      </c>
      <c r="R10" s="15">
        <v>8.2045385934428037</v>
      </c>
      <c r="S10" s="15">
        <v>12.302908496272291</v>
      </c>
      <c r="T10" s="15">
        <v>3.7644369919126457</v>
      </c>
      <c r="U10" s="15">
        <v>12.873104998998352</v>
      </c>
      <c r="V10" s="15">
        <v>17.871933150924701</v>
      </c>
      <c r="W10" s="15">
        <v>7.5055893333241457</v>
      </c>
      <c r="X10" s="15">
        <v>7.8831762913410293</v>
      </c>
      <c r="Y10" s="15">
        <v>12.106155121885211</v>
      </c>
      <c r="Z10" s="15">
        <v>6.2362262736215293</v>
      </c>
      <c r="AA10" s="15">
        <v>6.7035550042222241</v>
      </c>
      <c r="AB10" s="15">
        <v>9.0733645799365394</v>
      </c>
      <c r="AC10" s="15">
        <v>15.611390387286894</v>
      </c>
      <c r="AD10" s="15">
        <v>15.726209880808321</v>
      </c>
      <c r="AE10" s="15">
        <v>8.6166337600598943</v>
      </c>
      <c r="AF10" s="15">
        <v>17.004371340658082</v>
      </c>
      <c r="AG10" s="15">
        <v>10.386168047112578</v>
      </c>
      <c r="AH10" s="15">
        <v>14.498412984977417</v>
      </c>
      <c r="AI10" s="15">
        <v>14.715072957901166</v>
      </c>
      <c r="AJ10" s="15">
        <v>10.114930460092031</v>
      </c>
      <c r="AK10" s="15">
        <v>3.1553632709290227</v>
      </c>
      <c r="AL10" s="15">
        <v>13.908521682062309</v>
      </c>
      <c r="AM10" s="15">
        <v>5.0174671879949164</v>
      </c>
      <c r="AN10" s="15">
        <v>15.523519060778089</v>
      </c>
      <c r="AO10" s="15">
        <v>3.8970263354446733</v>
      </c>
      <c r="AP10" s="15">
        <v>13.937880426106853</v>
      </c>
      <c r="AQ10" s="15">
        <v>14.738975200101489</v>
      </c>
      <c r="AR10" s="15">
        <v>17.730905748905649</v>
      </c>
      <c r="AS10" s="15">
        <v>11.116413791669594</v>
      </c>
      <c r="AT10" s="15">
        <v>19.408072617160705</v>
      </c>
      <c r="AU10" s="15">
        <v>5.4406801855835747</v>
      </c>
      <c r="AV10" s="15">
        <v>15.920511365397045</v>
      </c>
      <c r="AW10" s="15">
        <v>13.93599678510048</v>
      </c>
      <c r="AX10" s="15">
        <v>10.143035263388027</v>
      </c>
      <c r="AY10" s="15">
        <v>18.0577082980809</v>
      </c>
      <c r="AZ10" s="15">
        <v>8.4179156932391699</v>
      </c>
      <c r="BA10" s="15">
        <v>15.262778326428968</v>
      </c>
      <c r="BB10" s="15">
        <v>7.3787885912922988</v>
      </c>
      <c r="BC10" s="15">
        <v>13.2540867762549</v>
      </c>
      <c r="BD10" s="14">
        <f t="shared" si="0"/>
        <v>3.1553632709290227</v>
      </c>
    </row>
    <row r="11" spans="1:62">
      <c r="A11" s="1">
        <v>6</v>
      </c>
      <c r="B11" s="17" t="s">
        <v>47</v>
      </c>
      <c r="C11" s="16">
        <v>14.126173582442856</v>
      </c>
      <c r="D11" s="16">
        <v>17.276837841339258</v>
      </c>
      <c r="E11" s="15">
        <v>22.316762889748112</v>
      </c>
      <c r="F11" s="15">
        <v>3.1439085084878915</v>
      </c>
      <c r="G11" s="15">
        <v>15.743947444501021</v>
      </c>
      <c r="H11" s="15">
        <v>5.1483223492413286</v>
      </c>
      <c r="I11" s="15">
        <v>16.025457739426972</v>
      </c>
      <c r="J11" s="15">
        <v>1000</v>
      </c>
      <c r="K11" s="15">
        <v>13.287142931784697</v>
      </c>
      <c r="L11" s="15">
        <v>2.9132512319469468</v>
      </c>
      <c r="M11" s="15">
        <v>3.206340130718961</v>
      </c>
      <c r="N11" s="15">
        <v>6.9400342421158063</v>
      </c>
      <c r="O11" s="15">
        <v>11.816966251402551</v>
      </c>
      <c r="P11" s="15">
        <v>17.189423819759199</v>
      </c>
      <c r="Q11" s="15">
        <v>20.400392245160493</v>
      </c>
      <c r="R11" s="15">
        <v>9.4401698915813554</v>
      </c>
      <c r="S11" s="15">
        <v>3.8496235945490147</v>
      </c>
      <c r="T11" s="15">
        <v>12.630170320113088</v>
      </c>
      <c r="U11" s="15">
        <v>13.516705426541867</v>
      </c>
      <c r="V11" s="15">
        <v>5.2723552377514151</v>
      </c>
      <c r="W11" s="15">
        <v>14.830108891097233</v>
      </c>
      <c r="X11" s="15">
        <v>13.504323773984332</v>
      </c>
      <c r="Y11" s="15">
        <v>8.9312643892942845</v>
      </c>
      <c r="Z11" s="15">
        <v>10.436634298826512</v>
      </c>
      <c r="AA11" s="15">
        <v>13.124774518128937</v>
      </c>
      <c r="AB11" s="15">
        <v>13.027820307324193</v>
      </c>
      <c r="AC11" s="15">
        <v>2.1828572945292755</v>
      </c>
      <c r="AD11" s="15">
        <v>2.1862568253483659</v>
      </c>
      <c r="AE11" s="15">
        <v>14.108009331710564</v>
      </c>
      <c r="AF11" s="15">
        <v>3.7686625915318941</v>
      </c>
      <c r="AG11" s="15">
        <v>6.7758837848614064</v>
      </c>
      <c r="AH11" s="15">
        <v>2.5564744201094092</v>
      </c>
      <c r="AI11" s="15">
        <v>1.489118048180835</v>
      </c>
      <c r="AJ11" s="15">
        <v>7.8364453894094854</v>
      </c>
      <c r="AK11" s="15">
        <v>17.401375520196044</v>
      </c>
      <c r="AL11" s="15">
        <v>3.2125640605097838</v>
      </c>
      <c r="AM11" s="15">
        <v>16.044441127778708</v>
      </c>
      <c r="AN11" s="15">
        <v>11.083503063094678</v>
      </c>
      <c r="AO11" s="15">
        <v>17.50447108528985</v>
      </c>
      <c r="AP11" s="15">
        <v>9.8149739296521421</v>
      </c>
      <c r="AQ11" s="15">
        <v>1.4362268997967154</v>
      </c>
      <c r="AR11" s="15">
        <v>3.5815814733572275</v>
      </c>
      <c r="AS11" s="15">
        <v>4.9540492304126138</v>
      </c>
      <c r="AT11" s="15">
        <v>5.4770746322466195</v>
      </c>
      <c r="AU11" s="15">
        <v>17.353434427435403</v>
      </c>
      <c r="AV11" s="15">
        <v>6.4757732028049189</v>
      </c>
      <c r="AW11" s="15">
        <v>8.3887988136559564</v>
      </c>
      <c r="AX11" s="15">
        <v>6.9585884372636073</v>
      </c>
      <c r="AY11" s="15">
        <v>2.0586634233656631</v>
      </c>
      <c r="AZ11" s="15">
        <v>15.499432674684174</v>
      </c>
      <c r="BA11" s="15">
        <v>14.21578590882468</v>
      </c>
      <c r="BB11" s="15">
        <v>9.8318846068793402</v>
      </c>
      <c r="BC11" s="15">
        <v>3.1111508341770953</v>
      </c>
      <c r="BD11" s="14">
        <f t="shared" si="0"/>
        <v>2.1862568253483659</v>
      </c>
    </row>
    <row r="12" spans="1:62">
      <c r="A12" s="1">
        <v>7</v>
      </c>
      <c r="B12" s="17" t="s">
        <v>46</v>
      </c>
      <c r="C12" s="16">
        <v>11.113131982296347</v>
      </c>
      <c r="D12" s="16">
        <v>4.3358275405372915</v>
      </c>
      <c r="E12" s="15">
        <v>11.929002595239034</v>
      </c>
      <c r="F12" s="15">
        <v>13.317537481963249</v>
      </c>
      <c r="G12" s="15">
        <v>8.0508913582311266</v>
      </c>
      <c r="H12" s="15">
        <v>9.2436139453442294</v>
      </c>
      <c r="I12" s="15">
        <v>6.3944309784660076</v>
      </c>
      <c r="J12" s="15">
        <v>13.287142931784697</v>
      </c>
      <c r="K12" s="15">
        <v>1000</v>
      </c>
      <c r="L12" s="15">
        <v>15.015060576920192</v>
      </c>
      <c r="M12" s="15">
        <v>13.848577279610133</v>
      </c>
      <c r="N12" s="15">
        <v>10.473485478019763</v>
      </c>
      <c r="O12" s="15">
        <v>2.4363310017939273</v>
      </c>
      <c r="P12" s="15">
        <v>4.1116379648652481</v>
      </c>
      <c r="Q12" s="15">
        <v>10.1434832968527</v>
      </c>
      <c r="R12" s="15">
        <v>3.8470328397615736</v>
      </c>
      <c r="S12" s="15">
        <v>10.407919658475276</v>
      </c>
      <c r="T12" s="15">
        <v>6.605314187793474</v>
      </c>
      <c r="U12" s="15">
        <v>16.064945389981649</v>
      </c>
      <c r="V12" s="15">
        <v>13.330904361913586</v>
      </c>
      <c r="W12" s="15">
        <v>1.9655713740373704</v>
      </c>
      <c r="X12" s="15">
        <v>1.5510897093674361</v>
      </c>
      <c r="Y12" s="15">
        <v>6.4973438418338834</v>
      </c>
      <c r="Z12" s="15">
        <v>7.656406664301012</v>
      </c>
      <c r="AA12" s="15">
        <v>10.509913501589672</v>
      </c>
      <c r="AB12" s="15">
        <v>2.6801508576765181</v>
      </c>
      <c r="AC12" s="15">
        <v>12.078603838596452</v>
      </c>
      <c r="AD12" s="15">
        <v>13.874185932993546</v>
      </c>
      <c r="AE12" s="15">
        <v>2.4344972000998806</v>
      </c>
      <c r="AF12" s="15">
        <v>12.890760667058446</v>
      </c>
      <c r="AG12" s="15">
        <v>6.5350315279179707</v>
      </c>
      <c r="AH12" s="15">
        <v>11.063585923941675</v>
      </c>
      <c r="AI12" s="15">
        <v>11.802591155679975</v>
      </c>
      <c r="AJ12" s="15">
        <v>10.689765454278799</v>
      </c>
      <c r="AK12" s="15">
        <v>5.3790627524954004</v>
      </c>
      <c r="AL12" s="15">
        <v>12.397835035757838</v>
      </c>
      <c r="AM12" s="15">
        <v>3.0201892717722472</v>
      </c>
      <c r="AN12" s="15">
        <v>17.282319877937038</v>
      </c>
      <c r="AO12" s="15">
        <v>10.140687070580118</v>
      </c>
      <c r="AP12" s="15">
        <v>15.454906170502564</v>
      </c>
      <c r="AQ12" s="15">
        <v>11.852318439511386</v>
      </c>
      <c r="AR12" s="15">
        <v>13.767423377314657</v>
      </c>
      <c r="AS12" s="15">
        <v>9.2869609030758618</v>
      </c>
      <c r="AT12" s="15">
        <v>15.055801976289494</v>
      </c>
      <c r="AU12" s="15">
        <v>4.2477416494093374</v>
      </c>
      <c r="AV12" s="15">
        <v>15.781823202705722</v>
      </c>
      <c r="AW12" s="15">
        <v>8.3728663933695326</v>
      </c>
      <c r="AX12" s="15">
        <v>10.026271442481512</v>
      </c>
      <c r="AY12" s="15">
        <v>15.062399090969681</v>
      </c>
      <c r="AZ12" s="15">
        <v>2.996705127319379</v>
      </c>
      <c r="BA12" s="15">
        <v>8.8684273065986208</v>
      </c>
      <c r="BB12" s="15">
        <v>8.7581097105300199</v>
      </c>
      <c r="BC12" s="15">
        <v>11.404997097471821</v>
      </c>
      <c r="BD12" s="14">
        <f t="shared" si="0"/>
        <v>1.9655713740373704</v>
      </c>
    </row>
    <row r="13" spans="1:62">
      <c r="A13" s="1">
        <v>8</v>
      </c>
      <c r="B13" s="17" t="s">
        <v>45</v>
      </c>
      <c r="C13" s="16">
        <v>16.891063111672754</v>
      </c>
      <c r="D13" s="16">
        <v>18.194671503608888</v>
      </c>
      <c r="E13" s="15">
        <v>24.82647949602902</v>
      </c>
      <c r="F13" s="15">
        <v>1.9694986737685736</v>
      </c>
      <c r="G13" s="15">
        <v>16.047755250621655</v>
      </c>
      <c r="H13" s="15">
        <v>7.8438275541185085</v>
      </c>
      <c r="I13" s="15">
        <v>18.469934191096765</v>
      </c>
      <c r="J13" s="15">
        <v>2.9132512319469468</v>
      </c>
      <c r="K13" s="15">
        <v>15.015060576920192</v>
      </c>
      <c r="L13" s="15">
        <v>1000</v>
      </c>
      <c r="M13" s="15">
        <v>5.8401537247491673</v>
      </c>
      <c r="N13" s="15">
        <v>9.8374821274495918</v>
      </c>
      <c r="O13" s="15">
        <v>13.212240070712701</v>
      </c>
      <c r="P13" s="15">
        <v>19.062337278467009</v>
      </c>
      <c r="Q13" s="15">
        <v>22.894805396677548</v>
      </c>
      <c r="R13" s="15">
        <v>11.235170555400781</v>
      </c>
      <c r="S13" s="15">
        <v>6.6320723601879461</v>
      </c>
      <c r="T13" s="15">
        <v>15.240890262981898</v>
      </c>
      <c r="U13" s="15">
        <v>16.346862591575228</v>
      </c>
      <c r="V13" s="15">
        <v>3.6892004463391204</v>
      </c>
      <c r="W13" s="15">
        <v>16.339302889567684</v>
      </c>
      <c r="X13" s="15">
        <v>14.965949681151695</v>
      </c>
      <c r="Y13" s="15">
        <v>9.6750305573150897</v>
      </c>
      <c r="Z13" s="15">
        <v>13.161112367734814</v>
      </c>
      <c r="AA13" s="15">
        <v>15.988942835786718</v>
      </c>
      <c r="AB13" s="15">
        <v>14.281661315463031</v>
      </c>
      <c r="AC13" s="15">
        <v>2.9522367605874229</v>
      </c>
      <c r="AD13" s="15">
        <v>4.7592811410589881</v>
      </c>
      <c r="AE13" s="15">
        <v>15.431798233597274</v>
      </c>
      <c r="AF13" s="15">
        <v>2.7106927325157955</v>
      </c>
      <c r="AG13" s="15">
        <v>8.5439778560382109</v>
      </c>
      <c r="AH13" s="15">
        <v>4.0318388284070776</v>
      </c>
      <c r="AI13" s="15">
        <v>3.8309276138187807</v>
      </c>
      <c r="AJ13" s="15">
        <v>10.741720274262329</v>
      </c>
      <c r="AK13" s="15">
        <v>19.555822547634328</v>
      </c>
      <c r="AL13" s="15">
        <v>6.1085620649412045</v>
      </c>
      <c r="AM13" s="15">
        <v>17.923873642152923</v>
      </c>
      <c r="AN13" s="15">
        <v>13.656195349476491</v>
      </c>
      <c r="AO13" s="15">
        <v>20.21245888822094</v>
      </c>
      <c r="AP13" s="15">
        <v>12.532916782850767</v>
      </c>
      <c r="AQ13" s="15">
        <v>3.8232019757346047</v>
      </c>
      <c r="AR13" s="15">
        <v>1.8700899398432762</v>
      </c>
      <c r="AS13" s="15">
        <v>7.6296457620094076</v>
      </c>
      <c r="AT13" s="15">
        <v>3.0372027525222616</v>
      </c>
      <c r="AU13" s="15">
        <v>19.214875963123834</v>
      </c>
      <c r="AV13" s="15">
        <v>8.8651567379467497</v>
      </c>
      <c r="AW13" s="15">
        <v>8.5854102041984639</v>
      </c>
      <c r="AX13" s="15">
        <v>9.8352270877838261</v>
      </c>
      <c r="AY13" s="15">
        <v>1.3921151371590597</v>
      </c>
      <c r="AZ13" s="15">
        <v>16.86936791123474</v>
      </c>
      <c r="BA13" s="15">
        <v>14.211815070266415</v>
      </c>
      <c r="BB13" s="15">
        <v>12.643019193119883</v>
      </c>
      <c r="BC13" s="15">
        <v>5.9951147930462723</v>
      </c>
      <c r="BD13" s="14">
        <f t="shared" si="0"/>
        <v>1.3921151371590597</v>
      </c>
    </row>
    <row r="14" spans="1:62">
      <c r="A14" s="1">
        <v>9</v>
      </c>
      <c r="B14" s="17" t="s">
        <v>44</v>
      </c>
      <c r="C14" s="16">
        <v>11.050918658410957</v>
      </c>
      <c r="D14" s="16">
        <v>18.184265075929691</v>
      </c>
      <c r="E14" s="15">
        <v>21.278869790157835</v>
      </c>
      <c r="F14" s="15">
        <v>6.3482113844379118</v>
      </c>
      <c r="G14" s="15">
        <v>17.740200333059136</v>
      </c>
      <c r="H14" s="15">
        <v>4.6472613132854725</v>
      </c>
      <c r="I14" s="15">
        <v>15.257162616973048</v>
      </c>
      <c r="J14" s="15">
        <v>3.206340130718961</v>
      </c>
      <c r="K14" s="15">
        <v>13.848577279610133</v>
      </c>
      <c r="L14" s="15">
        <v>5.8401537247491673</v>
      </c>
      <c r="M14" s="15">
        <v>1000</v>
      </c>
      <c r="N14" s="15">
        <v>5.0327342690986123</v>
      </c>
      <c r="O14" s="15">
        <v>12.88286198298297</v>
      </c>
      <c r="P14" s="15">
        <v>17.398843750188892</v>
      </c>
      <c r="Q14" s="15">
        <v>19.425955342577403</v>
      </c>
      <c r="R14" s="15">
        <v>10.150520717561836</v>
      </c>
      <c r="S14" s="15">
        <v>3.4457003619484792</v>
      </c>
      <c r="T14" s="15">
        <v>11.585505916472458</v>
      </c>
      <c r="U14" s="15">
        <v>10.553328725345882</v>
      </c>
      <c r="V14" s="15">
        <v>8.4610494155836893</v>
      </c>
      <c r="W14" s="15">
        <v>15.618877718896666</v>
      </c>
      <c r="X14" s="15">
        <v>14.406432294645821</v>
      </c>
      <c r="Y14" s="15">
        <v>10.850270147128898</v>
      </c>
      <c r="Z14" s="15">
        <v>9.1623304822204918</v>
      </c>
      <c r="AA14" s="15">
        <v>11.159869315541158</v>
      </c>
      <c r="AB14" s="15">
        <v>14.198072902394861</v>
      </c>
      <c r="AC14" s="15">
        <v>5.1584018491815682</v>
      </c>
      <c r="AD14" s="15">
        <v>1.0809779858741047</v>
      </c>
      <c r="AE14" s="15">
        <v>15.151540182334397</v>
      </c>
      <c r="AF14" s="15">
        <v>6.9438284482094339</v>
      </c>
      <c r="AG14" s="15">
        <v>7.8268906210400635</v>
      </c>
      <c r="AH14" s="15">
        <v>5.002680140685638</v>
      </c>
      <c r="AI14" s="15">
        <v>3.708758419936756</v>
      </c>
      <c r="AJ14" s="15">
        <v>5.7502764697807844</v>
      </c>
      <c r="AK14" s="15">
        <v>17.151883046631593</v>
      </c>
      <c r="AL14" s="15">
        <v>1.4543910007853691</v>
      </c>
      <c r="AM14" s="15">
        <v>16.278935730218357</v>
      </c>
      <c r="AN14" s="15">
        <v>7.8854400672856872</v>
      </c>
      <c r="AO14" s="15">
        <v>16.04459172963368</v>
      </c>
      <c r="AP14" s="15">
        <v>6.6929058096138565</v>
      </c>
      <c r="AQ14" s="15">
        <v>3.6417134164484755</v>
      </c>
      <c r="AR14" s="15">
        <v>6.7848844748309078</v>
      </c>
      <c r="AS14" s="15">
        <v>4.5748044446621705</v>
      </c>
      <c r="AT14" s="15">
        <v>8.6442368532950873</v>
      </c>
      <c r="AU14" s="15">
        <v>17.575351757663253</v>
      </c>
      <c r="AV14" s="15">
        <v>3.3151517895875831</v>
      </c>
      <c r="AW14" s="15">
        <v>10.762901053870312</v>
      </c>
      <c r="AX14" s="15">
        <v>5.2438320003372914</v>
      </c>
      <c r="AY14" s="15">
        <v>4.5795389827076436</v>
      </c>
      <c r="AZ14" s="15">
        <v>16.437050196750295</v>
      </c>
      <c r="BA14" s="15">
        <v>16.489152558680971</v>
      </c>
      <c r="BB14" s="15">
        <v>8.2597295401595758</v>
      </c>
      <c r="BC14" s="15">
        <v>2.4757761381801791</v>
      </c>
      <c r="BD14" s="14">
        <f t="shared" si="0"/>
        <v>3.3151517895875831</v>
      </c>
    </row>
    <row r="15" spans="1:62">
      <c r="A15" s="1">
        <v>10</v>
      </c>
      <c r="B15" s="17" t="s">
        <v>43</v>
      </c>
      <c r="C15" s="16">
        <v>7.8609952085274593</v>
      </c>
      <c r="D15" s="16">
        <v>14.29160498195245</v>
      </c>
      <c r="E15" s="15">
        <v>16.310892637396023</v>
      </c>
      <c r="F15" s="15">
        <v>9.4340700226480969</v>
      </c>
      <c r="G15" s="15">
        <v>16.315950702861766</v>
      </c>
      <c r="H15" s="15">
        <v>2.7963887466867816</v>
      </c>
      <c r="I15" s="15">
        <v>10.471032821361211</v>
      </c>
      <c r="J15" s="15">
        <v>6.9400342421158063</v>
      </c>
      <c r="K15" s="15">
        <v>10.473485478019763</v>
      </c>
      <c r="L15" s="15">
        <v>9.8374821274495918</v>
      </c>
      <c r="M15" s="15">
        <v>5.0327342690986123</v>
      </c>
      <c r="N15" s="15">
        <v>1000</v>
      </c>
      <c r="O15" s="15">
        <v>10.322842215438733</v>
      </c>
      <c r="P15" s="15">
        <v>13.394724676162582</v>
      </c>
      <c r="Q15" s="15">
        <v>14.489118068171303</v>
      </c>
      <c r="R15" s="15">
        <v>7.4672388538197287</v>
      </c>
      <c r="S15" s="15">
        <v>3.3970686486135326</v>
      </c>
      <c r="T15" s="15">
        <v>6.7210538344357769</v>
      </c>
      <c r="U15" s="15">
        <v>7.5624767957534251</v>
      </c>
      <c r="V15" s="15">
        <v>11.110746220209732</v>
      </c>
      <c r="W15" s="15">
        <v>12.415679499375603</v>
      </c>
      <c r="X15" s="15">
        <v>11.453054263576325</v>
      </c>
      <c r="Y15" s="15">
        <v>10.000612610579067</v>
      </c>
      <c r="Z15" s="15">
        <v>4.2479844669790303</v>
      </c>
      <c r="AA15" s="15">
        <v>6.2304708413419467</v>
      </c>
      <c r="AB15" s="15">
        <v>11.65952189401029</v>
      </c>
      <c r="AC15" s="15">
        <v>7.7554613860763713</v>
      </c>
      <c r="AD15" s="15">
        <v>5.7707801046036113</v>
      </c>
      <c r="AE15" s="15">
        <v>12.341854075761679</v>
      </c>
      <c r="AF15" s="15">
        <v>9.695358108622159</v>
      </c>
      <c r="AG15" s="15">
        <v>6.3116011882695773</v>
      </c>
      <c r="AH15" s="15">
        <v>6.8852022487994669</v>
      </c>
      <c r="AI15" s="15">
        <v>6.2223705796113675</v>
      </c>
      <c r="AJ15" s="15">
        <v>0.9380092786144657</v>
      </c>
      <c r="AK15" s="15">
        <v>12.708449599395987</v>
      </c>
      <c r="AL15" s="15">
        <v>3.9449981775448935</v>
      </c>
      <c r="AM15" s="15">
        <v>12.349721997842199</v>
      </c>
      <c r="AN15" s="15">
        <v>7.1077005239753293</v>
      </c>
      <c r="AO15" s="15">
        <v>11.012574152372499</v>
      </c>
      <c r="AP15" s="15">
        <v>5.2754789241564852</v>
      </c>
      <c r="AQ15" s="15">
        <v>6.2012409145768901</v>
      </c>
      <c r="AR15" s="15">
        <v>9.9953080901546372</v>
      </c>
      <c r="AS15" s="15">
        <v>3.0029530365500512</v>
      </c>
      <c r="AT15" s="15">
        <v>11.982288806682639</v>
      </c>
      <c r="AU15" s="15">
        <v>13.578004912262216</v>
      </c>
      <c r="AV15" s="15">
        <v>5.560351262111829</v>
      </c>
      <c r="AW15" s="15">
        <v>10.78759192257624</v>
      </c>
      <c r="AX15" s="15">
        <v>0.45060853185462185</v>
      </c>
      <c r="AY15" s="15">
        <v>8.9134216425126684</v>
      </c>
      <c r="AZ15" s="15">
        <v>13.386100496646767</v>
      </c>
      <c r="BA15" s="15">
        <v>15.693370340609784</v>
      </c>
      <c r="BB15" s="15">
        <v>3.2427806718836356</v>
      </c>
      <c r="BC15" s="15">
        <v>3.8439775685297355</v>
      </c>
      <c r="BD15" s="14">
        <f t="shared" si="0"/>
        <v>0.45060853185462185</v>
      </c>
    </row>
    <row r="16" spans="1:62">
      <c r="A16" s="1">
        <v>11</v>
      </c>
      <c r="B16" s="17" t="s">
        <v>42</v>
      </c>
      <c r="C16" s="16">
        <v>13.257748201911465</v>
      </c>
      <c r="D16" s="16">
        <v>5.491824954403759</v>
      </c>
      <c r="E16" s="15">
        <v>14.350192636863749</v>
      </c>
      <c r="F16" s="15">
        <v>11.407588997993193</v>
      </c>
      <c r="G16" s="15">
        <v>6.4918409081239234</v>
      </c>
      <c r="H16" s="15">
        <v>8.5097764214847942</v>
      </c>
      <c r="I16" s="15">
        <v>8.6213007784238265</v>
      </c>
      <c r="J16" s="15">
        <v>11.816966251402551</v>
      </c>
      <c r="K16" s="15">
        <v>2.4363310017939273</v>
      </c>
      <c r="L16" s="15">
        <v>13.212240070712701</v>
      </c>
      <c r="M16" s="15">
        <v>12.88286198298297</v>
      </c>
      <c r="N16" s="15">
        <v>10.322842215438733</v>
      </c>
      <c r="O16" s="15">
        <v>1000</v>
      </c>
      <c r="P16" s="15">
        <v>6.3716146540237606</v>
      </c>
      <c r="Q16" s="15">
        <v>12.543995592633598</v>
      </c>
      <c r="R16" s="15">
        <v>2.8748998863962631</v>
      </c>
      <c r="S16" s="15">
        <v>9.4713533619399506</v>
      </c>
      <c r="T16" s="15">
        <v>8.0529575244521308</v>
      </c>
      <c r="U16" s="15">
        <v>16.758003504689079</v>
      </c>
      <c r="V16" s="15">
        <v>11.186025181729006</v>
      </c>
      <c r="W16" s="15">
        <v>3.1463036587360689</v>
      </c>
      <c r="X16" s="15">
        <v>1.7631375808332317</v>
      </c>
      <c r="Y16" s="15">
        <v>4.1478246777868639</v>
      </c>
      <c r="Z16" s="15">
        <v>8.4364261641356482</v>
      </c>
      <c r="AA16" s="15">
        <v>11.725017742869893</v>
      </c>
      <c r="AB16" s="15">
        <v>1.3488411443476311</v>
      </c>
      <c r="AC16" s="15">
        <v>10.342521067559087</v>
      </c>
      <c r="AD16" s="15">
        <v>12.730625810694319</v>
      </c>
      <c r="AE16" s="15">
        <v>2.2966284931476855</v>
      </c>
      <c r="AF16" s="15">
        <v>10.904123228026354</v>
      </c>
      <c r="AG16" s="15">
        <v>5.1144422793970508</v>
      </c>
      <c r="AH16" s="15">
        <v>9.4158721754626402</v>
      </c>
      <c r="AI16" s="15">
        <v>10.333485486071242</v>
      </c>
      <c r="AJ16" s="15">
        <v>10.742575983201883</v>
      </c>
      <c r="AK16" s="15">
        <v>7.8148354025859819</v>
      </c>
      <c r="AL16" s="15">
        <v>11.473325220256744</v>
      </c>
      <c r="AM16" s="15">
        <v>5.3578580208889264</v>
      </c>
      <c r="AN16" s="15">
        <v>17.388158499681779</v>
      </c>
      <c r="AO16" s="15">
        <v>12.202775365397759</v>
      </c>
      <c r="AP16" s="15">
        <v>15.544299427767486</v>
      </c>
      <c r="AQ16" s="15">
        <v>10.391245824934888</v>
      </c>
      <c r="AR16" s="15">
        <v>11.812283224102037</v>
      </c>
      <c r="AS16" s="15">
        <v>8.4925339361705401</v>
      </c>
      <c r="AT16" s="15">
        <v>12.942583558600534</v>
      </c>
      <c r="AU16" s="15">
        <v>6.4831349721222598</v>
      </c>
      <c r="AV16" s="15">
        <v>15.222635414046092</v>
      </c>
      <c r="AW16" s="15">
        <v>5.9989435280138617</v>
      </c>
      <c r="AX16" s="15">
        <v>9.8753044874440103</v>
      </c>
      <c r="AY16" s="15">
        <v>13.428490560379799</v>
      </c>
      <c r="AZ16" s="15">
        <v>3.6874947393426094</v>
      </c>
      <c r="BA16" s="15">
        <v>6.8246444511237456</v>
      </c>
      <c r="BB16" s="15">
        <v>9.344072428033984</v>
      </c>
      <c r="BC16" s="15">
        <v>10.40777937230505</v>
      </c>
      <c r="BD16" s="14">
        <f t="shared" si="0"/>
        <v>1.3488411443476311</v>
      </c>
    </row>
    <row r="17" spans="1:56">
      <c r="A17" s="1">
        <v>12</v>
      </c>
      <c r="B17" s="17" t="s">
        <v>41</v>
      </c>
      <c r="C17" s="16">
        <v>8.8089841836321003</v>
      </c>
      <c r="D17" s="16">
        <v>0.93046857619418555</v>
      </c>
      <c r="E17" s="15">
        <v>8.8579892819287913</v>
      </c>
      <c r="F17" s="15">
        <v>17.402960226939417</v>
      </c>
      <c r="G17" s="15">
        <v>10.175057635827619</v>
      </c>
      <c r="H17" s="15">
        <v>12.753340414416368</v>
      </c>
      <c r="I17" s="15">
        <v>5.3013940632246959</v>
      </c>
      <c r="J17" s="15">
        <v>17.189423819759199</v>
      </c>
      <c r="K17" s="15">
        <v>4.1116379648652481</v>
      </c>
      <c r="L17" s="15">
        <v>19.062337278467009</v>
      </c>
      <c r="M17" s="15">
        <v>17.398843750188892</v>
      </c>
      <c r="N17" s="15">
        <v>13.394724676162582</v>
      </c>
      <c r="O17" s="15">
        <v>6.3716146540237606</v>
      </c>
      <c r="P17" s="15">
        <v>1000</v>
      </c>
      <c r="Q17" s="15">
        <v>7.3860524562508161</v>
      </c>
      <c r="R17" s="15">
        <v>7.8292251450655561</v>
      </c>
      <c r="S17" s="15">
        <v>14.022854595460618</v>
      </c>
      <c r="T17" s="15">
        <v>7.7340046490973231</v>
      </c>
      <c r="U17" s="15">
        <v>17.595445771514473</v>
      </c>
      <c r="V17" s="15">
        <v>17.440866244001633</v>
      </c>
      <c r="W17" s="15">
        <v>3.6240278215873625</v>
      </c>
      <c r="X17" s="15">
        <v>4.7828701261011899</v>
      </c>
      <c r="Y17" s="15">
        <v>10.518046389135833</v>
      </c>
      <c r="Z17" s="15">
        <v>9.7122309487041871</v>
      </c>
      <c r="AA17" s="15">
        <v>11.502646370079733</v>
      </c>
      <c r="AB17" s="15">
        <v>5.9893072174032644</v>
      </c>
      <c r="AC17" s="15">
        <v>16.114448244161419</v>
      </c>
      <c r="AD17" s="15">
        <v>17.55936188309213</v>
      </c>
      <c r="AE17" s="15">
        <v>4.9975201053329759</v>
      </c>
      <c r="AF17" s="15">
        <v>16.992732103701218</v>
      </c>
      <c r="AG17" s="15">
        <v>10.529358627333082</v>
      </c>
      <c r="AH17" s="15">
        <v>15.072564710321767</v>
      </c>
      <c r="AI17" s="15">
        <v>15.720999921881159</v>
      </c>
      <c r="AJ17" s="15">
        <v>13.375431684662761</v>
      </c>
      <c r="AK17" s="15">
        <v>2.4741073178887683</v>
      </c>
      <c r="AL17" s="15">
        <v>15.947978983722381</v>
      </c>
      <c r="AM17" s="15">
        <v>1.1451867460993947</v>
      </c>
      <c r="AN17" s="15">
        <v>19.615624201928501</v>
      </c>
      <c r="AO17" s="15">
        <v>9.0680053193936168</v>
      </c>
      <c r="AP17" s="15">
        <v>17.869072476311217</v>
      </c>
      <c r="AQ17" s="15">
        <v>15.765907355981106</v>
      </c>
      <c r="AR17" s="15">
        <v>17.862294997983142</v>
      </c>
      <c r="AS17" s="15">
        <v>12.839905274003939</v>
      </c>
      <c r="AT17" s="15">
        <v>19.167430118154709</v>
      </c>
      <c r="AU17" s="15">
        <v>0.18397036319910423</v>
      </c>
      <c r="AV17" s="15">
        <v>18.922744835235196</v>
      </c>
      <c r="AW17" s="15">
        <v>12.368686395384492</v>
      </c>
      <c r="AX17" s="15">
        <v>12.974806873451115</v>
      </c>
      <c r="AY17" s="15">
        <v>19.036436593410109</v>
      </c>
      <c r="AZ17" s="15">
        <v>4.0608844391624253</v>
      </c>
      <c r="BA17" s="15">
        <v>11.676265461438353</v>
      </c>
      <c r="BB17" s="15">
        <v>10.944368733080962</v>
      </c>
      <c r="BC17" s="15">
        <v>15.035131484105797</v>
      </c>
      <c r="BD17" s="14">
        <f t="shared" si="0"/>
        <v>1.1451867460993947</v>
      </c>
    </row>
    <row r="18" spans="1:56">
      <c r="A18" s="1">
        <v>13</v>
      </c>
      <c r="B18" s="17" t="s">
        <v>40</v>
      </c>
      <c r="C18" s="16">
        <v>1.4325173447424344</v>
      </c>
      <c r="D18" s="16">
        <v>1.3066438827333204</v>
      </c>
      <c r="E18" s="15">
        <v>1.9389234588483171</v>
      </c>
      <c r="F18" s="15">
        <v>21.635849085365091</v>
      </c>
      <c r="G18" s="15">
        <v>17.489319873383188</v>
      </c>
      <c r="H18" s="15">
        <v>15.282064255164258</v>
      </c>
      <c r="I18" s="15">
        <v>4.4473203519241888</v>
      </c>
      <c r="J18" s="15">
        <v>20.400392245160493</v>
      </c>
      <c r="K18" s="15">
        <v>10.1434832968527</v>
      </c>
      <c r="L18" s="15">
        <v>22.894805396677548</v>
      </c>
      <c r="M18" s="15">
        <v>19.425955342577403</v>
      </c>
      <c r="N18" s="15">
        <v>14.489118068171303</v>
      </c>
      <c r="O18" s="15">
        <v>12.543995592633598</v>
      </c>
      <c r="P18" s="15">
        <v>7.3860524562508161</v>
      </c>
      <c r="Q18" s="15">
        <v>1000</v>
      </c>
      <c r="R18" s="15">
        <v>12.553695456419744</v>
      </c>
      <c r="S18" s="15">
        <v>16.627950566944026</v>
      </c>
      <c r="T18" s="15">
        <v>7.8513177967136176</v>
      </c>
      <c r="U18" s="15">
        <v>15.224531134436377</v>
      </c>
      <c r="V18" s="15">
        <v>22.30523234103061</v>
      </c>
      <c r="W18" s="15">
        <v>10.673279367276324</v>
      </c>
      <c r="X18" s="15">
        <v>11.445489056654276</v>
      </c>
      <c r="Y18" s="15">
        <v>16.319368209222812</v>
      </c>
      <c r="Z18" s="15">
        <v>10.26771613410774</v>
      </c>
      <c r="AA18" s="15">
        <v>9.5006898119452661</v>
      </c>
      <c r="AB18" s="15">
        <v>12.705900771941067</v>
      </c>
      <c r="AC18" s="15">
        <v>20.050592480374675</v>
      </c>
      <c r="AD18" s="15">
        <v>19.973348047903905</v>
      </c>
      <c r="AE18" s="15">
        <v>11.98115265557959</v>
      </c>
      <c r="AF18" s="15">
        <v>21.451193654366641</v>
      </c>
      <c r="AG18" s="15">
        <v>14.821404782741837</v>
      </c>
      <c r="AH18" s="15">
        <v>18.937517461267738</v>
      </c>
      <c r="AI18" s="15">
        <v>19.119788420112851</v>
      </c>
      <c r="AJ18" s="15">
        <v>13.992108926374545</v>
      </c>
      <c r="AK18" s="15">
        <v>5.0256447360698475</v>
      </c>
      <c r="AL18" s="15">
        <v>18.131109374387098</v>
      </c>
      <c r="AM18" s="15">
        <v>7.7826155550615175</v>
      </c>
      <c r="AN18" s="15">
        <v>18.554169822689872</v>
      </c>
      <c r="AO18" s="15">
        <v>4.3430392310981327</v>
      </c>
      <c r="AP18" s="15">
        <v>17.180672873981457</v>
      </c>
      <c r="AQ18" s="15">
        <v>19.141205505633948</v>
      </c>
      <c r="AR18" s="15">
        <v>22.177712963077173</v>
      </c>
      <c r="AS18" s="15">
        <v>15.461461283638226</v>
      </c>
      <c r="AT18" s="15">
        <v>23.852386391370974</v>
      </c>
      <c r="AU18" s="15">
        <v>7.4264077976843632</v>
      </c>
      <c r="AV18" s="15">
        <v>19.726191898459518</v>
      </c>
      <c r="AW18" s="15">
        <v>18.181869396062154</v>
      </c>
      <c r="AX18" s="15">
        <v>14.211813055758046</v>
      </c>
      <c r="AY18" s="15">
        <v>22.444200925178517</v>
      </c>
      <c r="AZ18" s="15">
        <v>11.347259466209819</v>
      </c>
      <c r="BA18" s="15">
        <v>18.792677565051122</v>
      </c>
      <c r="BB18" s="15">
        <v>11.267295916262311</v>
      </c>
      <c r="BC18" s="15">
        <v>17.550909600724623</v>
      </c>
      <c r="BD18" s="14">
        <f t="shared" si="0"/>
        <v>4.4473203519241888</v>
      </c>
    </row>
    <row r="19" spans="1:56">
      <c r="A19" s="1">
        <v>14</v>
      </c>
      <c r="B19" s="17" t="s">
        <v>39</v>
      </c>
      <c r="C19" s="16">
        <v>12.003098763495776</v>
      </c>
      <c r="D19" s="16">
        <v>8.0785031608075712</v>
      </c>
      <c r="E19" s="15">
        <v>14.468468932316638</v>
      </c>
      <c r="F19" s="15">
        <v>9.6145746285906757</v>
      </c>
      <c r="G19" s="15">
        <v>9.0116281214329508</v>
      </c>
      <c r="H19" s="15">
        <v>5.6709050139249122</v>
      </c>
      <c r="I19" s="15">
        <v>8.2045385934428037</v>
      </c>
      <c r="J19" s="15">
        <v>9.4401698915813554</v>
      </c>
      <c r="K19" s="15">
        <v>3.8470328397615736</v>
      </c>
      <c r="L19" s="15">
        <v>11.235170555400781</v>
      </c>
      <c r="M19" s="15">
        <v>10.150520717561836</v>
      </c>
      <c r="N19" s="15">
        <v>7.4672388538197287</v>
      </c>
      <c r="O19" s="15">
        <v>2.8748998863962631</v>
      </c>
      <c r="P19" s="15">
        <v>7.8292251450655561</v>
      </c>
      <c r="Q19" s="15">
        <v>12.553695456419744</v>
      </c>
      <c r="R19" s="15">
        <v>1000</v>
      </c>
      <c r="S19" s="15">
        <v>6.7095405271846849</v>
      </c>
      <c r="T19" s="15">
        <v>6.4103100340466881</v>
      </c>
      <c r="U19" s="15">
        <v>14.156648690757887</v>
      </c>
      <c r="V19" s="15">
        <v>9.8896625719286426</v>
      </c>
      <c r="W19" s="15">
        <v>5.4826015033588549</v>
      </c>
      <c r="X19" s="15">
        <v>4.2588401983563768</v>
      </c>
      <c r="Y19" s="15">
        <v>4.0783056958578463</v>
      </c>
      <c r="Z19" s="15">
        <v>6.089815700369166</v>
      </c>
      <c r="AA19" s="15">
        <v>9.6115614994641376</v>
      </c>
      <c r="AB19" s="15">
        <v>4.2228379867212178</v>
      </c>
      <c r="AC19" s="15">
        <v>8.2857687313316486</v>
      </c>
      <c r="AD19" s="15">
        <v>10.094881968186142</v>
      </c>
      <c r="AE19" s="15">
        <v>5.0434310104465156</v>
      </c>
      <c r="AF19" s="15">
        <v>9.2587587829187008</v>
      </c>
      <c r="AG19" s="15">
        <v>2.7027074774683504</v>
      </c>
      <c r="AH19" s="15">
        <v>7.2456022283003483</v>
      </c>
      <c r="AI19" s="15">
        <v>7.9556188414496551</v>
      </c>
      <c r="AJ19" s="15">
        <v>7.9295929928020961</v>
      </c>
      <c r="AK19" s="15">
        <v>8.4885094067842282</v>
      </c>
      <c r="AL19" s="15">
        <v>8.7168471142695125</v>
      </c>
      <c r="AM19" s="15">
        <v>6.689169025860048</v>
      </c>
      <c r="AN19" s="15">
        <v>14.555226350760279</v>
      </c>
      <c r="AO19" s="15">
        <v>11.217060842431865</v>
      </c>
      <c r="AP19" s="15">
        <v>12.713245273174435</v>
      </c>
      <c r="AQ19" s="15">
        <v>8.0052859619770143</v>
      </c>
      <c r="AR19" s="15">
        <v>10.096187388076469</v>
      </c>
      <c r="AS19" s="15">
        <v>5.6704571481491355</v>
      </c>
      <c r="AT19" s="15">
        <v>11.542152765959823</v>
      </c>
      <c r="AU19" s="15">
        <v>7.9839137109511098</v>
      </c>
      <c r="AV19" s="15">
        <v>12.369747686069276</v>
      </c>
      <c r="AW19" s="15">
        <v>5.8035870291801661</v>
      </c>
      <c r="AX19" s="15">
        <v>7.022165766879243</v>
      </c>
      <c r="AY19" s="15">
        <v>11.227653563357965</v>
      </c>
      <c r="AZ19" s="15">
        <v>6.2880407536307352</v>
      </c>
      <c r="BA19" s="15">
        <v>8.8181540844807422</v>
      </c>
      <c r="BB19" s="15">
        <v>6.8119252595443571</v>
      </c>
      <c r="BC19" s="15">
        <v>7.6800475168730049</v>
      </c>
      <c r="BD19" s="14">
        <f t="shared" si="0"/>
        <v>6.4103100340466881</v>
      </c>
    </row>
    <row r="20" spans="1:56">
      <c r="A20" s="1">
        <v>15</v>
      </c>
      <c r="B20" s="17" t="s">
        <v>38</v>
      </c>
      <c r="C20" s="16">
        <v>11.227924802320919</v>
      </c>
      <c r="D20" s="16">
        <v>14.743114133388808</v>
      </c>
      <c r="E20" s="15">
        <v>18.531748695595407</v>
      </c>
      <c r="F20" s="15">
        <v>6.0516035914911868</v>
      </c>
      <c r="G20" s="15">
        <v>14.639035032809458</v>
      </c>
      <c r="H20" s="15">
        <v>1.3557057278263205</v>
      </c>
      <c r="I20" s="15">
        <v>12.302908496272291</v>
      </c>
      <c r="J20" s="15">
        <v>3.8496235945490147</v>
      </c>
      <c r="K20" s="15">
        <v>10.407919658475276</v>
      </c>
      <c r="L20" s="15">
        <v>6.6320723601879461</v>
      </c>
      <c r="M20" s="15">
        <v>3.4457003619484792</v>
      </c>
      <c r="N20" s="15">
        <v>3.3970686486135326</v>
      </c>
      <c r="O20" s="15">
        <v>9.4713533619399506</v>
      </c>
      <c r="P20" s="15">
        <v>14.022854595460618</v>
      </c>
      <c r="Q20" s="15">
        <v>16.627950566944026</v>
      </c>
      <c r="R20" s="15">
        <v>6.7095405271846849</v>
      </c>
      <c r="S20" s="15">
        <v>1000</v>
      </c>
      <c r="T20" s="15">
        <v>8.8143687695374311</v>
      </c>
      <c r="U20" s="15">
        <v>10.742998069328575</v>
      </c>
      <c r="V20" s="15">
        <v>7.7219154027827388</v>
      </c>
      <c r="W20" s="15">
        <v>12.17345377451308</v>
      </c>
      <c r="X20" s="15">
        <v>10.967730678882283</v>
      </c>
      <c r="Y20" s="15">
        <v>7.846368009399229</v>
      </c>
      <c r="Z20" s="15">
        <v>6.5873576841220398</v>
      </c>
      <c r="AA20" s="15">
        <v>9.3775786160619017</v>
      </c>
      <c r="AB20" s="15">
        <v>10.798641746335072</v>
      </c>
      <c r="AC20" s="15">
        <v>4.3619818464568132</v>
      </c>
      <c r="AD20" s="15">
        <v>3.5465728154427882</v>
      </c>
      <c r="AE20" s="15">
        <v>11.726012258261601</v>
      </c>
      <c r="AF20" s="15">
        <v>6.2983196899366387</v>
      </c>
      <c r="AG20" s="15">
        <v>4.4993473007527776</v>
      </c>
      <c r="AH20" s="15">
        <v>3.5003942732021325</v>
      </c>
      <c r="AI20" s="15">
        <v>2.8721816271785583</v>
      </c>
      <c r="AJ20" s="15">
        <v>4.3350605440686616</v>
      </c>
      <c r="AK20" s="15">
        <v>13.927692639237209</v>
      </c>
      <c r="AL20" s="15">
        <v>2.0075583982733205</v>
      </c>
      <c r="AM20" s="15">
        <v>12.893458943347474</v>
      </c>
      <c r="AN20" s="15">
        <v>9.3627058812892887</v>
      </c>
      <c r="AO20" s="15">
        <v>13.655062550086321</v>
      </c>
      <c r="AP20" s="15">
        <v>7.7068655927180663</v>
      </c>
      <c r="AQ20" s="15">
        <v>2.8606636200126703</v>
      </c>
      <c r="AR20" s="15">
        <v>6.6174409080720489</v>
      </c>
      <c r="AS20" s="15">
        <v>1.2092193199687282</v>
      </c>
      <c r="AT20" s="15">
        <v>8.5989957555364711</v>
      </c>
      <c r="AU20" s="15">
        <v>14.196938755511759</v>
      </c>
      <c r="AV20" s="15">
        <v>5.940842371433769</v>
      </c>
      <c r="AW20" s="15">
        <v>8.1595964413904625</v>
      </c>
      <c r="AX20" s="15">
        <v>3.2910239044316869</v>
      </c>
      <c r="AY20" s="15">
        <v>5.906279539492826</v>
      </c>
      <c r="AZ20" s="15">
        <v>12.997521805493594</v>
      </c>
      <c r="BA20" s="15">
        <v>13.609030624223795</v>
      </c>
      <c r="BB20" s="15">
        <v>6.011247600822224</v>
      </c>
      <c r="BC20" s="15">
        <v>1.012476274350506</v>
      </c>
      <c r="BD20" s="14">
        <f t="shared" si="0"/>
        <v>1.012476274350506</v>
      </c>
    </row>
    <row r="21" spans="1:56">
      <c r="A21" s="1">
        <v>16</v>
      </c>
      <c r="B21" s="17" t="s">
        <v>37</v>
      </c>
      <c r="C21" s="16">
        <v>5.5938027499486616</v>
      </c>
      <c r="D21" s="16">
        <v>7.9644884980280946</v>
      </c>
      <c r="E21" s="15">
        <v>9.7326104535502207</v>
      </c>
      <c r="F21" s="15">
        <v>14.164485665819411</v>
      </c>
      <c r="G21" s="15">
        <v>14.468030582399818</v>
      </c>
      <c r="H21" s="15">
        <v>7.4842029046492033</v>
      </c>
      <c r="I21" s="15">
        <v>3.7644369919126457</v>
      </c>
      <c r="J21" s="15">
        <v>12.630170320113088</v>
      </c>
      <c r="K21" s="15">
        <v>6.605314187793474</v>
      </c>
      <c r="L21" s="15">
        <v>15.240890262981898</v>
      </c>
      <c r="M21" s="15">
        <v>11.585505916472458</v>
      </c>
      <c r="N21" s="15">
        <v>6.7210538344357769</v>
      </c>
      <c r="O21" s="15">
        <v>8.0529575244521308</v>
      </c>
      <c r="P21" s="15">
        <v>7.7340046490973231</v>
      </c>
      <c r="Q21" s="15">
        <v>7.8513177967136176</v>
      </c>
      <c r="R21" s="15">
        <v>6.4103100340466881</v>
      </c>
      <c r="S21" s="15">
        <v>8.8143687695374311</v>
      </c>
      <c r="T21" s="15">
        <v>1000</v>
      </c>
      <c r="U21" s="15">
        <v>9.8820101747316436</v>
      </c>
      <c r="V21" s="15">
        <v>15.146941335667689</v>
      </c>
      <c r="W21" s="15">
        <v>8.3794606677763745</v>
      </c>
      <c r="X21" s="15">
        <v>8.1107852560401579</v>
      </c>
      <c r="Y21" s="15">
        <v>10.476265896832027</v>
      </c>
      <c r="Z21" s="15">
        <v>2.4757290341995297</v>
      </c>
      <c r="AA21" s="15">
        <v>3.9485724994846363</v>
      </c>
      <c r="AB21" s="15">
        <v>8.9990848124092917</v>
      </c>
      <c r="AC21" s="15">
        <v>12.505214521834914</v>
      </c>
      <c r="AD21" s="15">
        <v>12.122320501222831</v>
      </c>
      <c r="AE21" s="15">
        <v>9.0319595055321624</v>
      </c>
      <c r="AF21" s="15">
        <v>14.094593988742439</v>
      </c>
      <c r="AG21" s="15">
        <v>7.8413626851680718</v>
      </c>
      <c r="AH21" s="15">
        <v>11.403982719455628</v>
      </c>
      <c r="AI21" s="15">
        <v>11.419943673378484</v>
      </c>
      <c r="AJ21" s="15">
        <v>6.3510938885592427</v>
      </c>
      <c r="AK21" s="15">
        <v>6.3595625219591421</v>
      </c>
      <c r="AL21" s="15">
        <v>10.279988740008756</v>
      </c>
      <c r="AM21" s="15">
        <v>6.9501470624760442</v>
      </c>
      <c r="AN21" s="15">
        <v>12.015601489852111</v>
      </c>
      <c r="AO21" s="15">
        <v>5.1017554761526727</v>
      </c>
      <c r="AP21" s="15">
        <v>10.34593330594606</v>
      </c>
      <c r="AQ21" s="15">
        <v>11.434344453012068</v>
      </c>
      <c r="AR21" s="15">
        <v>14.727067750902684</v>
      </c>
      <c r="AS21" s="15">
        <v>7.6761394796042417</v>
      </c>
      <c r="AT21" s="15">
        <v>16.535950578489839</v>
      </c>
      <c r="AU21" s="15">
        <v>7.9114301695533982</v>
      </c>
      <c r="AV21" s="15">
        <v>12.156659266424926</v>
      </c>
      <c r="AW21" s="15">
        <v>12.115563201533854</v>
      </c>
      <c r="AX21" s="15">
        <v>6.4085386389036545</v>
      </c>
      <c r="AY21" s="15">
        <v>14.686061034111223</v>
      </c>
      <c r="AZ21" s="15">
        <v>9.4342574004459596</v>
      </c>
      <c r="BA21" s="15">
        <v>14.84143022985076</v>
      </c>
      <c r="BB21" s="15">
        <v>3.6207923370444282</v>
      </c>
      <c r="BC21" s="15">
        <v>9.7152382014449721</v>
      </c>
      <c r="BD21" s="14">
        <f t="shared" si="0"/>
        <v>2.4757290341995297</v>
      </c>
    </row>
    <row r="22" spans="1:56">
      <c r="A22" s="1">
        <v>17</v>
      </c>
      <c r="B22" s="17" t="s">
        <v>36</v>
      </c>
      <c r="C22" s="16">
        <v>0.63123382397857641</v>
      </c>
      <c r="D22" s="16">
        <v>16.510074185884477</v>
      </c>
      <c r="E22" s="15">
        <v>16.522136840128869</v>
      </c>
      <c r="F22" s="15">
        <v>16.463675742881005</v>
      </c>
      <c r="G22" s="15">
        <v>23.157669624364367</v>
      </c>
      <c r="H22" s="15">
        <v>10.357678017613589</v>
      </c>
      <c r="I22" s="15">
        <v>12.873104998998352</v>
      </c>
      <c r="J22" s="15">
        <v>13.516705426541867</v>
      </c>
      <c r="K22" s="15">
        <v>16.064945389981649</v>
      </c>
      <c r="L22" s="15">
        <v>16.346862591575228</v>
      </c>
      <c r="M22" s="15">
        <v>10.553328725345882</v>
      </c>
      <c r="N22" s="15">
        <v>7.5624767957534251</v>
      </c>
      <c r="O22" s="15">
        <v>16.758003504689079</v>
      </c>
      <c r="P22" s="15">
        <v>17.595445771514473</v>
      </c>
      <c r="Q22" s="15">
        <v>15.224531134436377</v>
      </c>
      <c r="R22" s="15">
        <v>14.156648690757887</v>
      </c>
      <c r="S22" s="15">
        <v>10.742998069328575</v>
      </c>
      <c r="T22" s="15">
        <v>9.8820101747316436</v>
      </c>
      <c r="U22" s="15">
        <v>1000</v>
      </c>
      <c r="V22" s="15">
        <v>18.361227931304509</v>
      </c>
      <c r="W22" s="15">
        <v>17.98556864382374</v>
      </c>
      <c r="X22" s="15">
        <v>17.407438470096448</v>
      </c>
      <c r="Y22" s="15">
        <v>17.352509801346738</v>
      </c>
      <c r="Z22" s="15">
        <v>8.4191775646708393</v>
      </c>
      <c r="AA22" s="15">
        <v>6.1744912894971895</v>
      </c>
      <c r="AB22" s="15">
        <v>17.984284894548914</v>
      </c>
      <c r="AC22" s="15">
        <v>14.904957528272016</v>
      </c>
      <c r="AD22" s="15">
        <v>11.620140356376085</v>
      </c>
      <c r="AE22" s="15">
        <v>18.354011250260204</v>
      </c>
      <c r="AF22" s="15">
        <v>16.870907282309734</v>
      </c>
      <c r="AG22" s="15">
        <v>13.690258288725774</v>
      </c>
      <c r="AH22" s="15">
        <v>14.20102737741357</v>
      </c>
      <c r="AI22" s="15">
        <v>13.283839471181011</v>
      </c>
      <c r="AJ22" s="15">
        <v>6.7186892007875088</v>
      </c>
      <c r="AK22" s="15">
        <v>15.945692676589944</v>
      </c>
      <c r="AL22" s="15">
        <v>10.331189917784753</v>
      </c>
      <c r="AM22" s="15">
        <v>16.831598466709725</v>
      </c>
      <c r="AN22" s="15">
        <v>4.2244905179709713</v>
      </c>
      <c r="AO22" s="15">
        <v>10.885043730485801</v>
      </c>
      <c r="AP22" s="15">
        <v>4.1073726295421302</v>
      </c>
      <c r="AQ22" s="15">
        <v>13.243595559717235</v>
      </c>
      <c r="AR22" s="15">
        <v>16.984677520089711</v>
      </c>
      <c r="AS22" s="15">
        <v>10.559986543003653</v>
      </c>
      <c r="AT22" s="15">
        <v>18.951834801048079</v>
      </c>
      <c r="AU22" s="15">
        <v>17.769865057834622</v>
      </c>
      <c r="AV22" s="15">
        <v>8.2521239238611077</v>
      </c>
      <c r="AW22" s="15">
        <v>18.301209313822273</v>
      </c>
      <c r="AX22" s="15">
        <v>7.8713063959849494</v>
      </c>
      <c r="AY22" s="15">
        <v>15.129878888190238</v>
      </c>
      <c r="AZ22" s="15">
        <v>19.041600871110649</v>
      </c>
      <c r="BA22" s="15">
        <v>22.868333141478818</v>
      </c>
      <c r="BB22" s="15">
        <v>7.4156915239947629</v>
      </c>
      <c r="BC22" s="15">
        <v>10.819481189014859</v>
      </c>
      <c r="BD22" s="14">
        <f t="shared" si="0"/>
        <v>6.1744912894971895</v>
      </c>
    </row>
    <row r="23" spans="1:56">
      <c r="A23" s="1">
        <v>18</v>
      </c>
      <c r="B23" s="17" t="s">
        <v>35</v>
      </c>
      <c r="C23" s="16">
        <v>18.940294065928647</v>
      </c>
      <c r="D23" s="16">
        <v>15.12696023470038</v>
      </c>
      <c r="E23" s="15">
        <v>24.239630055882838</v>
      </c>
      <c r="F23" s="15">
        <v>2.1547134071702718</v>
      </c>
      <c r="G23" s="15">
        <v>12.854494346990556</v>
      </c>
      <c r="H23" s="15">
        <v>8.5242326776964266</v>
      </c>
      <c r="I23" s="15">
        <v>17.871933150924701</v>
      </c>
      <c r="J23" s="15">
        <v>5.2723552377514151</v>
      </c>
      <c r="K23" s="15">
        <v>13.330904361913586</v>
      </c>
      <c r="L23" s="15">
        <v>3.6892004463391204</v>
      </c>
      <c r="M23" s="15">
        <v>8.4610494155836893</v>
      </c>
      <c r="N23" s="15">
        <v>11.110746220209732</v>
      </c>
      <c r="O23" s="15">
        <v>11.186025181729006</v>
      </c>
      <c r="P23" s="15">
        <v>17.440866244001633</v>
      </c>
      <c r="Q23" s="15">
        <v>22.30523234103061</v>
      </c>
      <c r="R23" s="15">
        <v>9.8896625719286426</v>
      </c>
      <c r="S23" s="15">
        <v>7.7219154027827388</v>
      </c>
      <c r="T23" s="15">
        <v>15.146941335667689</v>
      </c>
      <c r="U23" s="15">
        <v>18.361227931304509</v>
      </c>
      <c r="V23" s="15">
        <v>1000</v>
      </c>
      <c r="W23" s="15">
        <v>14.3112150930694</v>
      </c>
      <c r="X23" s="15">
        <v>12.933357825669074</v>
      </c>
      <c r="Y23" s="15">
        <v>7.1772031722936545</v>
      </c>
      <c r="Z23" s="15">
        <v>13.482204122761356</v>
      </c>
      <c r="AA23" s="15">
        <v>16.771286271499914</v>
      </c>
      <c r="AB23" s="15">
        <v>12.030844157981898</v>
      </c>
      <c r="AC23" s="15">
        <v>3.4633798720395235</v>
      </c>
      <c r="AD23" s="15">
        <v>7.4586085586684385</v>
      </c>
      <c r="AE23" s="15">
        <v>13.21318903244479</v>
      </c>
      <c r="AF23" s="15">
        <v>1.524785959168641</v>
      </c>
      <c r="AG23" s="15">
        <v>7.4857702886628017</v>
      </c>
      <c r="AH23" s="15">
        <v>4.2255998463151938</v>
      </c>
      <c r="AI23" s="15">
        <v>5.089359916766889</v>
      </c>
      <c r="AJ23" s="15">
        <v>12.047623134305478</v>
      </c>
      <c r="AK23" s="15">
        <v>18.368922516317291</v>
      </c>
      <c r="AL23" s="15">
        <v>8.1402185968357053</v>
      </c>
      <c r="AM23" s="15">
        <v>16.345770715571124</v>
      </c>
      <c r="AN23" s="15">
        <v>16.288923779950295</v>
      </c>
      <c r="AO23" s="15">
        <v>20.248079047817527</v>
      </c>
      <c r="AP23" s="15">
        <v>14.909911862332002</v>
      </c>
      <c r="AQ23" s="15">
        <v>5.1345669263977705</v>
      </c>
      <c r="AR23" s="15">
        <v>1.8867663571983042</v>
      </c>
      <c r="AS23" s="15">
        <v>8.2917172161330122</v>
      </c>
      <c r="AT23" s="15">
        <v>1.7771479438607487</v>
      </c>
      <c r="AU23" s="15">
        <v>17.57239935843101</v>
      </c>
      <c r="AV23" s="15">
        <v>11.747898093834127</v>
      </c>
      <c r="AW23" s="15">
        <v>5.6518161892299048</v>
      </c>
      <c r="AX23" s="15">
        <v>10.959854277992143</v>
      </c>
      <c r="AY23" s="15">
        <v>4.9020915465082027</v>
      </c>
      <c r="AZ23" s="15">
        <v>14.653526485411183</v>
      </c>
      <c r="BA23" s="15">
        <v>10.854067883858185</v>
      </c>
      <c r="BB23" s="15">
        <v>13.293620367135363</v>
      </c>
      <c r="BC23" s="15">
        <v>7.5419420194490492</v>
      </c>
      <c r="BD23" s="14">
        <f t="shared" si="0"/>
        <v>1.7771479438607487</v>
      </c>
    </row>
    <row r="24" spans="1:56">
      <c r="A24" s="1">
        <v>19</v>
      </c>
      <c r="B24" s="17" t="s">
        <v>34</v>
      </c>
      <c r="C24" s="16">
        <v>12.027637223423111</v>
      </c>
      <c r="D24" s="16">
        <v>2.595956571072362</v>
      </c>
      <c r="E24" s="15">
        <v>12.304594576708613</v>
      </c>
      <c r="F24" s="15">
        <v>14.54962424338237</v>
      </c>
      <c r="G24" s="15">
        <v>6.8751181810895616</v>
      </c>
      <c r="H24" s="15">
        <v>11.064630516833681</v>
      </c>
      <c r="I24" s="15">
        <v>7.5055893333241457</v>
      </c>
      <c r="J24" s="15">
        <v>14.830108891097233</v>
      </c>
      <c r="K24" s="15">
        <v>1.9655713740373704</v>
      </c>
      <c r="L24" s="15">
        <v>16.339302889567684</v>
      </c>
      <c r="M24" s="15">
        <v>15.618877718896666</v>
      </c>
      <c r="N24" s="15">
        <v>12.415679499375603</v>
      </c>
      <c r="O24" s="15">
        <v>3.1463036587360689</v>
      </c>
      <c r="P24" s="15">
        <v>3.6240278215873625</v>
      </c>
      <c r="Q24" s="15">
        <v>10.673279367276324</v>
      </c>
      <c r="R24" s="15">
        <v>5.4826015033588549</v>
      </c>
      <c r="S24" s="15">
        <v>12.17345377451308</v>
      </c>
      <c r="T24" s="15">
        <v>8.3794606677763745</v>
      </c>
      <c r="U24" s="15">
        <v>17.98556864382374</v>
      </c>
      <c r="V24" s="15">
        <v>14.3112150930694</v>
      </c>
      <c r="W24" s="15">
        <v>1000</v>
      </c>
      <c r="X24" s="15">
        <v>1.3835029982232401</v>
      </c>
      <c r="Y24" s="15">
        <v>7.1922352580744553</v>
      </c>
      <c r="Z24" s="15">
        <v>9.5941579688658685</v>
      </c>
      <c r="AA24" s="15">
        <v>12.320497810090759</v>
      </c>
      <c r="AB24" s="15">
        <v>2.4207061998549491</v>
      </c>
      <c r="AC24" s="15">
        <v>13.448745158381088</v>
      </c>
      <c r="AD24" s="15">
        <v>15.576956177456635</v>
      </c>
      <c r="AE24" s="15">
        <v>1.3738329355957435</v>
      </c>
      <c r="AF24" s="15">
        <v>14.050400983055804</v>
      </c>
      <c r="AG24" s="15">
        <v>8.0591388818120606</v>
      </c>
      <c r="AH24" s="15">
        <v>12.491609848236166</v>
      </c>
      <c r="AI24" s="15">
        <v>13.341129729925647</v>
      </c>
      <c r="AJ24" s="15">
        <v>12.649768871254311</v>
      </c>
      <c r="AK24" s="15">
        <v>5.6596256970171428</v>
      </c>
      <c r="AL24" s="15">
        <v>14.177016483384504</v>
      </c>
      <c r="AM24" s="15">
        <v>2.9037613359273795</v>
      </c>
      <c r="AN24" s="15">
        <v>19.247651933073183</v>
      </c>
      <c r="AO24" s="15">
        <v>11.38450258225272</v>
      </c>
      <c r="AP24" s="15">
        <v>17.419607561790013</v>
      </c>
      <c r="AQ24" s="15">
        <v>13.395494063873496</v>
      </c>
      <c r="AR24" s="15">
        <v>14.957882722387211</v>
      </c>
      <c r="AS24" s="15">
        <v>11.090696584652743</v>
      </c>
      <c r="AT24" s="15">
        <v>16.07392497615286</v>
      </c>
      <c r="AU24" s="15">
        <v>3.6859415416955517</v>
      </c>
      <c r="AV24" s="15">
        <v>17.670695627987566</v>
      </c>
      <c r="AW24" s="15">
        <v>8.9758829276134104</v>
      </c>
      <c r="AX24" s="15">
        <v>11.967119777040281</v>
      </c>
      <c r="AY24" s="15">
        <v>16.509621475812651</v>
      </c>
      <c r="AZ24" s="15">
        <v>1.0597636155008012</v>
      </c>
      <c r="BA24" s="15">
        <v>8.1392409759729993</v>
      </c>
      <c r="BB24" s="15">
        <v>10.712105186800621</v>
      </c>
      <c r="BC24" s="15">
        <v>13.15455853285407</v>
      </c>
      <c r="BD24" s="14">
        <f t="shared" si="0"/>
        <v>1.0597636155008012</v>
      </c>
    </row>
    <row r="25" spans="1:56">
      <c r="A25" s="1">
        <v>20</v>
      </c>
      <c r="B25" s="17" t="s">
        <v>33</v>
      </c>
      <c r="C25" s="16">
        <v>12.589507419723239</v>
      </c>
      <c r="D25" s="16">
        <v>3.8602280722153526</v>
      </c>
      <c r="E25" s="15">
        <v>13.168031661595666</v>
      </c>
      <c r="F25" s="15">
        <v>13.169119713610703</v>
      </c>
      <c r="G25" s="15">
        <v>6.5024453039497168</v>
      </c>
      <c r="H25" s="15">
        <v>9.9125200218410061</v>
      </c>
      <c r="I25" s="15">
        <v>7.8831762913410293</v>
      </c>
      <c r="J25" s="15">
        <v>13.504323773984332</v>
      </c>
      <c r="K25" s="15">
        <v>1.5510897093674361</v>
      </c>
      <c r="L25" s="15">
        <v>14.965949681151695</v>
      </c>
      <c r="M25" s="15">
        <v>14.406432294645821</v>
      </c>
      <c r="N25" s="15">
        <v>11.453054263576325</v>
      </c>
      <c r="O25" s="15">
        <v>1.7631375808332317</v>
      </c>
      <c r="P25" s="15">
        <v>4.7828701261011899</v>
      </c>
      <c r="Q25" s="15">
        <v>11.445489056654276</v>
      </c>
      <c r="R25" s="15">
        <v>4.2588401983563768</v>
      </c>
      <c r="S25" s="15">
        <v>10.967730678882283</v>
      </c>
      <c r="T25" s="15">
        <v>8.1107852560401579</v>
      </c>
      <c r="U25" s="15">
        <v>17.407438470096448</v>
      </c>
      <c r="V25" s="15">
        <v>12.933357825669074</v>
      </c>
      <c r="W25" s="15">
        <v>1.3835029982232401</v>
      </c>
      <c r="X25" s="15">
        <v>1000</v>
      </c>
      <c r="Y25" s="15">
        <v>5.8350921453240501</v>
      </c>
      <c r="Z25" s="15">
        <v>8.9893897101531586</v>
      </c>
      <c r="AA25" s="15">
        <v>11.983156014396494</v>
      </c>
      <c r="AB25" s="15">
        <v>1.2651189504322831</v>
      </c>
      <c r="AC25" s="15">
        <v>12.084067819904032</v>
      </c>
      <c r="AD25" s="15">
        <v>14.319651971501935</v>
      </c>
      <c r="AE25" s="15">
        <v>0.94712551739523432</v>
      </c>
      <c r="AF25" s="15">
        <v>12.667207814635399</v>
      </c>
      <c r="AG25" s="15">
        <v>6.7497363076704593</v>
      </c>
      <c r="AH25" s="15">
        <v>11.139173140888637</v>
      </c>
      <c r="AI25" s="15">
        <v>12.0166051870867</v>
      </c>
      <c r="AJ25" s="15">
        <v>11.763704236810836</v>
      </c>
      <c r="AK25" s="15">
        <v>6.5252757247159634</v>
      </c>
      <c r="AL25" s="15">
        <v>12.975214431439282</v>
      </c>
      <c r="AM25" s="15">
        <v>3.8751683731186493</v>
      </c>
      <c r="AN25" s="15">
        <v>18.405302000770764</v>
      </c>
      <c r="AO25" s="15">
        <v>11.669207204029771</v>
      </c>
      <c r="AP25" s="15">
        <v>16.565861743114962</v>
      </c>
      <c r="AQ25" s="15">
        <v>12.072373723519016</v>
      </c>
      <c r="AR25" s="15">
        <v>13.575330575020571</v>
      </c>
      <c r="AS25" s="15">
        <v>9.9219049379231805</v>
      </c>
      <c r="AT25" s="15">
        <v>14.694234697871355</v>
      </c>
      <c r="AU25" s="15">
        <v>4.8739377429032587</v>
      </c>
      <c r="AV25" s="15">
        <v>16.579550331205105</v>
      </c>
      <c r="AW25" s="15">
        <v>7.6433049584648822</v>
      </c>
      <c r="AX25" s="15">
        <v>11.00247059523716</v>
      </c>
      <c r="AY25" s="15">
        <v>15.156225274773236</v>
      </c>
      <c r="AZ25" s="15">
        <v>2.0309498727519193</v>
      </c>
      <c r="BA25" s="15">
        <v>7.4065111140275386</v>
      </c>
      <c r="BB25" s="15">
        <v>10.032714306351716</v>
      </c>
      <c r="BC25" s="15">
        <v>11.933532282223551</v>
      </c>
      <c r="BD25" s="14">
        <f t="shared" si="0"/>
        <v>1.7631375808332317</v>
      </c>
    </row>
    <row r="26" spans="1:56">
      <c r="A26" s="1">
        <v>21</v>
      </c>
      <c r="B26" s="17" t="s">
        <v>32</v>
      </c>
      <c r="C26" s="16">
        <v>16.053357740275409</v>
      </c>
      <c r="D26" s="16">
        <v>8.5559752226945029</v>
      </c>
      <c r="E26" s="15">
        <v>18.191069422896021</v>
      </c>
      <c r="F26" s="15">
        <v>7.7495403211834413</v>
      </c>
      <c r="G26" s="15">
        <v>6.8961760882300558</v>
      </c>
      <c r="H26" s="15">
        <v>7.4322265701417614</v>
      </c>
      <c r="I26" s="15">
        <v>12.106155121885211</v>
      </c>
      <c r="J26" s="15">
        <v>8.9312643892942845</v>
      </c>
      <c r="K26" s="15">
        <v>6.4973438418338834</v>
      </c>
      <c r="L26" s="15">
        <v>9.6750305573150897</v>
      </c>
      <c r="M26" s="15">
        <v>10.850270147128898</v>
      </c>
      <c r="N26" s="15">
        <v>10.000612610579067</v>
      </c>
      <c r="O26" s="15">
        <v>4.1478246777868639</v>
      </c>
      <c r="P26" s="15">
        <v>10.518046389135833</v>
      </c>
      <c r="Q26" s="15">
        <v>16.319368209222812</v>
      </c>
      <c r="R26" s="15">
        <v>4.0783056958578463</v>
      </c>
      <c r="S26" s="15">
        <v>7.846368009399229</v>
      </c>
      <c r="T26" s="15">
        <v>10.476265896832027</v>
      </c>
      <c r="U26" s="15">
        <v>17.352509801346738</v>
      </c>
      <c r="V26" s="15">
        <v>7.1772031722936545</v>
      </c>
      <c r="W26" s="15">
        <v>7.1922352580744553</v>
      </c>
      <c r="X26" s="15">
        <v>5.8350921453240501</v>
      </c>
      <c r="Y26" s="15">
        <v>1000</v>
      </c>
      <c r="Z26" s="15">
        <v>9.8705392542874844</v>
      </c>
      <c r="AA26" s="15">
        <v>13.467441495524737</v>
      </c>
      <c r="AB26" s="15">
        <v>4.8607268359801674</v>
      </c>
      <c r="AC26" s="15">
        <v>7.0518575799686971</v>
      </c>
      <c r="AD26" s="15">
        <v>10.385429139956861</v>
      </c>
      <c r="AE26" s="15">
        <v>6.0430949289388431</v>
      </c>
      <c r="AF26" s="15">
        <v>7.1345763919269434</v>
      </c>
      <c r="AG26" s="15">
        <v>3.6907352631439476</v>
      </c>
      <c r="AH26" s="15">
        <v>6.3755165137562706</v>
      </c>
      <c r="AI26" s="15">
        <v>7.5636632687968302</v>
      </c>
      <c r="AJ26" s="15">
        <v>10.713622312811234</v>
      </c>
      <c r="AK26" s="15">
        <v>11.825119124006051</v>
      </c>
      <c r="AL26" s="15">
        <v>9.6333354869684342</v>
      </c>
      <c r="AM26" s="15">
        <v>9.4875694122807701</v>
      </c>
      <c r="AN26" s="15">
        <v>16.959437594195929</v>
      </c>
      <c r="AO26" s="15">
        <v>15.279689027975115</v>
      </c>
      <c r="AP26" s="15">
        <v>15.181781670873052</v>
      </c>
      <c r="AQ26" s="15">
        <v>7.6319053145900613</v>
      </c>
      <c r="AR26" s="15">
        <v>8.0675354203894738</v>
      </c>
      <c r="AS26" s="15">
        <v>7.3039017083696374</v>
      </c>
      <c r="AT26" s="15">
        <v>8.9529038856801648</v>
      </c>
      <c r="AU26" s="15">
        <v>10.630819293842583</v>
      </c>
      <c r="AV26" s="15">
        <v>13.761338790608558</v>
      </c>
      <c r="AW26" s="15">
        <v>1.8820257327203069</v>
      </c>
      <c r="AX26" s="15">
        <v>9.6131327477504644</v>
      </c>
      <c r="AY26" s="15">
        <v>10.168677764854674</v>
      </c>
      <c r="AZ26" s="15">
        <v>7.4793871733972503</v>
      </c>
      <c r="BA26" s="15">
        <v>5.7748742404937037</v>
      </c>
      <c r="BB26" s="15">
        <v>10.355235483256145</v>
      </c>
      <c r="BC26" s="15">
        <v>8.5440898891602348</v>
      </c>
      <c r="BD26" s="14">
        <f t="shared" si="0"/>
        <v>3.6907352631439476</v>
      </c>
    </row>
    <row r="27" spans="1:56">
      <c r="A27" s="1">
        <v>22</v>
      </c>
      <c r="B27" s="17" t="s">
        <v>31</v>
      </c>
      <c r="C27" s="16">
        <v>6.3425081620852275</v>
      </c>
      <c r="D27" s="16">
        <v>10.324292400180973</v>
      </c>
      <c r="E27" s="15">
        <v>12.116865244383645</v>
      </c>
      <c r="F27" s="15">
        <v>12.268147396489688</v>
      </c>
      <c r="G27" s="15">
        <v>14.91305838192136</v>
      </c>
      <c r="H27" s="15">
        <v>5.3181303888090596</v>
      </c>
      <c r="I27" s="15">
        <v>6.2362262736215293</v>
      </c>
      <c r="J27" s="15">
        <v>10.436634298826512</v>
      </c>
      <c r="K27" s="15">
        <v>7.656406664301012</v>
      </c>
      <c r="L27" s="15">
        <v>13.161112367734814</v>
      </c>
      <c r="M27" s="15">
        <v>9.1623304822204918</v>
      </c>
      <c r="N27" s="15">
        <v>4.2479844669790303</v>
      </c>
      <c r="O27" s="15">
        <v>8.4364261641356482</v>
      </c>
      <c r="P27" s="15">
        <v>9.7122309487041871</v>
      </c>
      <c r="Q27" s="15">
        <v>10.26771613410774</v>
      </c>
      <c r="R27" s="15">
        <v>6.089815700369166</v>
      </c>
      <c r="S27" s="15">
        <v>6.5873576841220398</v>
      </c>
      <c r="T27" s="15">
        <v>2.4757290341995297</v>
      </c>
      <c r="U27" s="15">
        <v>8.4191775646708393</v>
      </c>
      <c r="V27" s="15">
        <v>13.482204122761356</v>
      </c>
      <c r="W27" s="15">
        <v>9.5941579688658685</v>
      </c>
      <c r="X27" s="15">
        <v>8.9893897101531586</v>
      </c>
      <c r="Y27" s="15">
        <v>9.8705392542874844</v>
      </c>
      <c r="Z27" s="15">
        <v>1000</v>
      </c>
      <c r="AA27" s="15">
        <v>3.6036926143563623</v>
      </c>
      <c r="AB27" s="15">
        <v>9.609995341176969</v>
      </c>
      <c r="AC27" s="15">
        <v>10.568391764356619</v>
      </c>
      <c r="AD27" s="15">
        <v>9.7525205377021589</v>
      </c>
      <c r="AE27" s="15">
        <v>9.9362671883724101</v>
      </c>
      <c r="AF27" s="15">
        <v>12.296634718864764</v>
      </c>
      <c r="AG27" s="15">
        <v>6.6426228132737295</v>
      </c>
      <c r="AH27" s="15">
        <v>9.5014893818239106</v>
      </c>
      <c r="AI27" s="15">
        <v>9.3330173294613861</v>
      </c>
      <c r="AJ27" s="15">
        <v>3.8936858135803862</v>
      </c>
      <c r="AK27" s="15">
        <v>8.6626810821202263</v>
      </c>
      <c r="AL27" s="15">
        <v>7.8986938170872101</v>
      </c>
      <c r="AM27" s="15">
        <v>8.7834301498960876</v>
      </c>
      <c r="AN27" s="15">
        <v>9.9101771178330882</v>
      </c>
      <c r="AO27" s="15">
        <v>7.0678596739028396</v>
      </c>
      <c r="AP27" s="15">
        <v>8.1571118667511353</v>
      </c>
      <c r="AQ27" s="15">
        <v>9.3384399163416134</v>
      </c>
      <c r="AR27" s="15">
        <v>12.840076415958402</v>
      </c>
      <c r="AS27" s="15">
        <v>5.5315217294881434</v>
      </c>
      <c r="AT27" s="15">
        <v>14.73074680400914</v>
      </c>
      <c r="AU27" s="15">
        <v>9.895322581427715</v>
      </c>
      <c r="AV27" s="15">
        <v>9.6943016784550817</v>
      </c>
      <c r="AW27" s="15">
        <v>11.271628722411924</v>
      </c>
      <c r="AX27" s="15">
        <v>3.9478000742498529</v>
      </c>
      <c r="AY27" s="15">
        <v>12.493629946982921</v>
      </c>
      <c r="AZ27" s="15">
        <v>10.644793270583438</v>
      </c>
      <c r="BA27" s="15">
        <v>14.900991150048871</v>
      </c>
      <c r="BB27" s="15">
        <v>1.2366913347548714</v>
      </c>
      <c r="BC27" s="15">
        <v>7.4232710578520233</v>
      </c>
      <c r="BD27" s="14">
        <f t="shared" si="0"/>
        <v>1.2366913347548714</v>
      </c>
    </row>
    <row r="28" spans="1:56">
      <c r="A28" s="1">
        <v>23</v>
      </c>
      <c r="B28" s="17" t="s">
        <v>30</v>
      </c>
      <c r="C28" s="16">
        <v>2.7599645143629159</v>
      </c>
      <c r="D28" s="16">
        <v>10.714140410219638</v>
      </c>
      <c r="E28" s="15">
        <v>11.063914716339962</v>
      </c>
      <c r="F28" s="15">
        <v>15.359380692944534</v>
      </c>
      <c r="G28" s="15">
        <v>18.210012646621404</v>
      </c>
      <c r="H28" s="15">
        <v>8.3047105246589119</v>
      </c>
      <c r="I28" s="15">
        <v>6.7035550042222241</v>
      </c>
      <c r="J28" s="15">
        <v>13.124774518128937</v>
      </c>
      <c r="K28" s="15">
        <v>10.509913501589672</v>
      </c>
      <c r="L28" s="15">
        <v>15.988942835786718</v>
      </c>
      <c r="M28" s="15">
        <v>11.159869315541158</v>
      </c>
      <c r="N28" s="15">
        <v>6.2304708413419467</v>
      </c>
      <c r="O28" s="15">
        <v>11.725017742869893</v>
      </c>
      <c r="P28" s="15">
        <v>11.502646370079733</v>
      </c>
      <c r="Q28" s="15">
        <v>9.5006898119452661</v>
      </c>
      <c r="R28" s="15">
        <v>9.6115614994641376</v>
      </c>
      <c r="S28" s="15">
        <v>9.3775786160619017</v>
      </c>
      <c r="T28" s="15">
        <v>3.9485724994846363</v>
      </c>
      <c r="U28" s="15">
        <v>6.1744912894971895</v>
      </c>
      <c r="V28" s="15">
        <v>16.771286271499914</v>
      </c>
      <c r="W28" s="15">
        <v>12.320497810090759</v>
      </c>
      <c r="X28" s="15">
        <v>11.983156014396494</v>
      </c>
      <c r="Y28" s="15">
        <v>13.467441495524737</v>
      </c>
      <c r="Z28" s="15">
        <v>3.6036926143563623</v>
      </c>
      <c r="AA28" s="15">
        <v>1000</v>
      </c>
      <c r="AB28" s="15">
        <v>12.784697190707229</v>
      </c>
      <c r="AC28" s="15">
        <v>13.647081892213185</v>
      </c>
      <c r="AD28" s="15">
        <v>11.977479328985488</v>
      </c>
      <c r="AE28" s="15">
        <v>12.917694294971742</v>
      </c>
      <c r="AF28" s="15">
        <v>15.488193086405834</v>
      </c>
      <c r="AG28" s="15">
        <v>10.220148624528111</v>
      </c>
      <c r="AH28" s="15">
        <v>12.643729167648578</v>
      </c>
      <c r="AI28" s="15">
        <v>12.245089976035077</v>
      </c>
      <c r="AJ28" s="15">
        <v>5.418406336101163</v>
      </c>
      <c r="AK28" s="15">
        <v>9.7734768636766809</v>
      </c>
      <c r="AL28" s="15">
        <v>10.171737723181737</v>
      </c>
      <c r="AM28" s="15">
        <v>10.81518386549776</v>
      </c>
      <c r="AN28" s="15">
        <v>9.0675148939405226</v>
      </c>
      <c r="AO28" s="15">
        <v>5.3590114569311647</v>
      </c>
      <c r="AP28" s="15">
        <v>7.6901512489450266</v>
      </c>
      <c r="AQ28" s="15">
        <v>12.236413627818633</v>
      </c>
      <c r="AR28" s="15">
        <v>15.932243541897227</v>
      </c>
      <c r="AS28" s="15">
        <v>8.5360200205283725</v>
      </c>
      <c r="AT28" s="15">
        <v>17.882952292704353</v>
      </c>
      <c r="AU28" s="15">
        <v>11.67261752526051</v>
      </c>
      <c r="AV28" s="15">
        <v>10.616665363847785</v>
      </c>
      <c r="AW28" s="15">
        <v>14.872244968733325</v>
      </c>
      <c r="AX28" s="15">
        <v>6.1676733215541217</v>
      </c>
      <c r="AY28" s="15">
        <v>15.12824580995559</v>
      </c>
      <c r="AZ28" s="15">
        <v>13.377233643099405</v>
      </c>
      <c r="BA28" s="15">
        <v>18.369275523935393</v>
      </c>
      <c r="BB28" s="15">
        <v>3.4790800500895722</v>
      </c>
      <c r="BC28" s="15">
        <v>10.013690287728437</v>
      </c>
      <c r="BD28" s="14">
        <f t="shared" si="0"/>
        <v>5.3590114569311647</v>
      </c>
    </row>
    <row r="29" spans="1:56">
      <c r="A29" s="1">
        <v>24</v>
      </c>
      <c r="B29" s="17" t="s">
        <v>29</v>
      </c>
      <c r="C29" s="16">
        <v>13.792012057588213</v>
      </c>
      <c r="D29" s="16">
        <v>4.2533038341952896</v>
      </c>
      <c r="E29" s="15">
        <v>14.432955002446278</v>
      </c>
      <c r="F29" s="15">
        <v>12.428489967575569</v>
      </c>
      <c r="G29" s="15">
        <v>5.4740629101350962</v>
      </c>
      <c r="H29" s="15">
        <v>9.8544360300876743</v>
      </c>
      <c r="I29" s="15">
        <v>9.0733645799365394</v>
      </c>
      <c r="J29" s="15">
        <v>13.027820307324193</v>
      </c>
      <c r="K29" s="15">
        <v>2.6801508576765181</v>
      </c>
      <c r="L29" s="15">
        <v>14.281661315463031</v>
      </c>
      <c r="M29" s="15">
        <v>14.198072902394861</v>
      </c>
      <c r="N29" s="15">
        <v>11.65952189401029</v>
      </c>
      <c r="O29" s="15">
        <v>1.3488411443476311</v>
      </c>
      <c r="P29" s="15">
        <v>5.9893072174032644</v>
      </c>
      <c r="Q29" s="15">
        <v>12.705900771941067</v>
      </c>
      <c r="R29" s="15">
        <v>4.2228379867212178</v>
      </c>
      <c r="S29" s="15">
        <v>10.798641746335072</v>
      </c>
      <c r="T29" s="15">
        <v>8.9990848124092917</v>
      </c>
      <c r="U29" s="15">
        <v>17.984284894548914</v>
      </c>
      <c r="V29" s="15">
        <v>12.030844157981898</v>
      </c>
      <c r="W29" s="15">
        <v>2.4207061998549491</v>
      </c>
      <c r="X29" s="15">
        <v>1.2651189504322831</v>
      </c>
      <c r="Y29" s="15">
        <v>4.8607268359801674</v>
      </c>
      <c r="Z29" s="15">
        <v>9.609995341176969</v>
      </c>
      <c r="AA29" s="15">
        <v>12.784697190707229</v>
      </c>
      <c r="AB29" s="15">
        <v>1000</v>
      </c>
      <c r="AC29" s="15">
        <v>11.462482640995679</v>
      </c>
      <c r="AD29" s="15">
        <v>14.017917252838572</v>
      </c>
      <c r="AE29" s="15">
        <v>1.1825767288644873</v>
      </c>
      <c r="AF29" s="15">
        <v>11.879471176902996</v>
      </c>
      <c r="AG29" s="15">
        <v>6.3972002916924264</v>
      </c>
      <c r="AH29" s="15">
        <v>10.580381817718743</v>
      </c>
      <c r="AI29" s="15">
        <v>11.552724865851051</v>
      </c>
      <c r="AJ29" s="15">
        <v>12.061825488749927</v>
      </c>
      <c r="AK29" s="15">
        <v>7.7899901624708168</v>
      </c>
      <c r="AL29" s="15">
        <v>12.796714825609849</v>
      </c>
      <c r="AM29" s="15">
        <v>5.124685008713584</v>
      </c>
      <c r="AN29" s="15">
        <v>18.711848975715945</v>
      </c>
      <c r="AO29" s="15">
        <v>12.810764961501901</v>
      </c>
      <c r="AP29" s="15">
        <v>16.867803769813214</v>
      </c>
      <c r="AQ29" s="15">
        <v>11.612543555269378</v>
      </c>
      <c r="AR29" s="15">
        <v>12.801871142401616</v>
      </c>
      <c r="AS29" s="15">
        <v>9.8340690502328822</v>
      </c>
      <c r="AT29" s="15">
        <v>13.803831893703991</v>
      </c>
      <c r="AU29" s="15">
        <v>6.0683112927429086</v>
      </c>
      <c r="AV29" s="15">
        <v>16.568679377318063</v>
      </c>
      <c r="AW29" s="15">
        <v>6.5912385223474956</v>
      </c>
      <c r="AX29" s="15">
        <v>11.211151489655226</v>
      </c>
      <c r="AY29" s="15">
        <v>14.573761662393448</v>
      </c>
      <c r="AZ29" s="15">
        <v>2.6245031349563028</v>
      </c>
      <c r="BA29" s="15">
        <v>6.1899297431225078</v>
      </c>
      <c r="BB29" s="15">
        <v>10.570227027359602</v>
      </c>
      <c r="BC29" s="15">
        <v>11.725120969325328</v>
      </c>
      <c r="BD29" s="14">
        <f t="shared" si="0"/>
        <v>5.4740629101350962</v>
      </c>
    </row>
    <row r="30" spans="1:56">
      <c r="A30" s="1">
        <v>25</v>
      </c>
      <c r="B30" s="17" t="s">
        <v>28</v>
      </c>
      <c r="C30" s="16">
        <v>15.50756068737117</v>
      </c>
      <c r="D30" s="16">
        <v>15.586679376988226</v>
      </c>
      <c r="E30" s="15">
        <v>21.987019181178923</v>
      </c>
      <c r="F30" s="15">
        <v>1.7127168130405244</v>
      </c>
      <c r="G30" s="15">
        <v>13.738336616196387</v>
      </c>
      <c r="H30" s="15">
        <v>5.3447424312029979</v>
      </c>
      <c r="I30" s="15">
        <v>15.611390387286894</v>
      </c>
      <c r="J30" s="15">
        <v>2.1828572945292755</v>
      </c>
      <c r="K30" s="15">
        <v>12.078603838596452</v>
      </c>
      <c r="L30" s="15">
        <v>2.9522367605874229</v>
      </c>
      <c r="M30" s="15">
        <v>5.1584018491815682</v>
      </c>
      <c r="N30" s="15">
        <v>7.7554613860763713</v>
      </c>
      <c r="O30" s="15">
        <v>10.342521067559087</v>
      </c>
      <c r="P30" s="15">
        <v>16.114448244161419</v>
      </c>
      <c r="Q30" s="15">
        <v>20.050592480374675</v>
      </c>
      <c r="R30" s="15">
        <v>8.2857687313316486</v>
      </c>
      <c r="S30" s="15">
        <v>4.3619818464568132</v>
      </c>
      <c r="T30" s="15">
        <v>12.505214521834914</v>
      </c>
      <c r="U30" s="15">
        <v>14.904957528272016</v>
      </c>
      <c r="V30" s="15">
        <v>3.4633798720395235</v>
      </c>
      <c r="W30" s="15">
        <v>13.448745158381088</v>
      </c>
      <c r="X30" s="15">
        <v>12.084067819904032</v>
      </c>
      <c r="Y30" s="15">
        <v>7.0518575799686971</v>
      </c>
      <c r="Z30" s="15">
        <v>10.568391764356619</v>
      </c>
      <c r="AA30" s="15">
        <v>13.647081892213185</v>
      </c>
      <c r="AB30" s="15">
        <v>11.462482640995679</v>
      </c>
      <c r="AC30" s="15">
        <v>1000</v>
      </c>
      <c r="AD30" s="15">
        <v>4.2523329934608149</v>
      </c>
      <c r="AE30" s="15">
        <v>12.592962624893113</v>
      </c>
      <c r="AF30" s="15">
        <v>1.9674899557381975</v>
      </c>
      <c r="AG30" s="15">
        <v>5.592076581181475</v>
      </c>
      <c r="AH30" s="15">
        <v>1.1130779456549025</v>
      </c>
      <c r="AI30" s="15">
        <v>1.6259820264110323</v>
      </c>
      <c r="AJ30" s="15">
        <v>8.692755479354501</v>
      </c>
      <c r="AK30" s="15">
        <v>16.613553964724449</v>
      </c>
      <c r="AL30" s="15">
        <v>4.6897215933849159</v>
      </c>
      <c r="AM30" s="15">
        <v>14.974933581899874</v>
      </c>
      <c r="AN30" s="15">
        <v>12.878532816252143</v>
      </c>
      <c r="AO30" s="15">
        <v>17.547737204877567</v>
      </c>
      <c r="AP30" s="15">
        <v>11.459877065698029</v>
      </c>
      <c r="AQ30" s="15">
        <v>1.6718587987177833</v>
      </c>
      <c r="AR30" s="15">
        <v>2.2861617392522424</v>
      </c>
      <c r="AS30" s="15">
        <v>5.1147914995728385</v>
      </c>
      <c r="AT30" s="15">
        <v>4.2459970599115548</v>
      </c>
      <c r="AU30" s="15">
        <v>16.267965596521293</v>
      </c>
      <c r="AV30" s="15">
        <v>8.4735390981926191</v>
      </c>
      <c r="AW30" s="15">
        <v>6.3036904573215677</v>
      </c>
      <c r="AX30" s="15">
        <v>7.6484414436416053</v>
      </c>
      <c r="AY30" s="15">
        <v>3.1292024604580355</v>
      </c>
      <c r="AZ30" s="15">
        <v>14.019988284399737</v>
      </c>
      <c r="BA30" s="15">
        <v>12.119740731787395</v>
      </c>
      <c r="BB30" s="15">
        <v>10.203923299386958</v>
      </c>
      <c r="BC30" s="15">
        <v>4.0872785322829008</v>
      </c>
      <c r="BD30" s="14">
        <f t="shared" si="0"/>
        <v>1.7127168130405244</v>
      </c>
    </row>
    <row r="31" spans="1:56">
      <c r="A31" s="1">
        <v>26</v>
      </c>
      <c r="B31" s="17" t="s">
        <v>27</v>
      </c>
      <c r="C31" s="16">
        <v>12.131833315877628</v>
      </c>
      <c r="D31" s="16">
        <v>18.172564254670277</v>
      </c>
      <c r="E31" s="15">
        <v>21.850022224115889</v>
      </c>
      <c r="F31" s="15">
        <v>5.3255581951388384</v>
      </c>
      <c r="G31" s="15">
        <v>17.278685820422282</v>
      </c>
      <c r="H31" s="15">
        <v>4.8700113007227115</v>
      </c>
      <c r="I31" s="15">
        <v>15.726209880808321</v>
      </c>
      <c r="J31" s="15">
        <v>2.1862568253483659</v>
      </c>
      <c r="K31" s="15">
        <v>13.874185932993546</v>
      </c>
      <c r="L31" s="15">
        <v>4.7592811410589881</v>
      </c>
      <c r="M31" s="15">
        <v>1.0809779858741047</v>
      </c>
      <c r="N31" s="15">
        <v>5.7707801046036113</v>
      </c>
      <c r="O31" s="15">
        <v>12.730625810694319</v>
      </c>
      <c r="P31" s="15">
        <v>17.55936188309213</v>
      </c>
      <c r="Q31" s="15">
        <v>19.973348047903905</v>
      </c>
      <c r="R31" s="15">
        <v>10.094881968186142</v>
      </c>
      <c r="S31" s="15">
        <v>3.5465728154427882</v>
      </c>
      <c r="T31" s="15">
        <v>12.122320501222831</v>
      </c>
      <c r="U31" s="15">
        <v>11.620140356376085</v>
      </c>
      <c r="V31" s="15">
        <v>7.4586085586684385</v>
      </c>
      <c r="W31" s="15">
        <v>15.576956177456635</v>
      </c>
      <c r="X31" s="15">
        <v>14.319651971501935</v>
      </c>
      <c r="Y31" s="15">
        <v>10.385429139956861</v>
      </c>
      <c r="Z31" s="15">
        <v>9.7525205377021589</v>
      </c>
      <c r="AA31" s="15">
        <v>11.977479328985488</v>
      </c>
      <c r="AB31" s="15">
        <v>14.017917252838572</v>
      </c>
      <c r="AC31" s="15">
        <v>4.2523329934608149</v>
      </c>
      <c r="AD31" s="15">
        <v>1000</v>
      </c>
      <c r="AE31" s="15">
        <v>15.02008156909033</v>
      </c>
      <c r="AF31" s="15">
        <v>5.9528588028458183</v>
      </c>
      <c r="AG31" s="15">
        <v>7.6211571195420396</v>
      </c>
      <c r="AH31" s="15">
        <v>4.2622499277035235</v>
      </c>
      <c r="AI31" s="15">
        <v>2.9523447593995531</v>
      </c>
      <c r="AJ31" s="15">
        <v>6.5610998690803148</v>
      </c>
      <c r="AK31" s="15">
        <v>17.462100292802706</v>
      </c>
      <c r="AL31" s="15">
        <v>1.8564201588712868</v>
      </c>
      <c r="AM31" s="15">
        <v>16.426560500205358</v>
      </c>
      <c r="AN31" s="15">
        <v>8.9491356790762406</v>
      </c>
      <c r="AO31" s="15">
        <v>16.730555270864524</v>
      </c>
      <c r="AP31" s="15">
        <v>7.7738794992597278</v>
      </c>
      <c r="AQ31" s="15">
        <v>2.8819146292104323</v>
      </c>
      <c r="AR31" s="15">
        <v>5.7420185031984534</v>
      </c>
      <c r="AS31" s="15">
        <v>4.7497962896701305</v>
      </c>
      <c r="AT31" s="15">
        <v>7.5774556683674703</v>
      </c>
      <c r="AU31" s="15">
        <v>17.732387291892824</v>
      </c>
      <c r="AV31" s="15">
        <v>4.2898739387949982</v>
      </c>
      <c r="AW31" s="15">
        <v>10.13238397179542</v>
      </c>
      <c r="AX31" s="15">
        <v>5.9203383981304798</v>
      </c>
      <c r="AY31" s="15">
        <v>3.5099157538944725</v>
      </c>
      <c r="AZ31" s="15">
        <v>16.347840902785681</v>
      </c>
      <c r="BA31" s="15">
        <v>15.919478242788596</v>
      </c>
      <c r="BB31" s="15">
        <v>8.9362089529089044</v>
      </c>
      <c r="BC31" s="15">
        <v>2.5369773163805265</v>
      </c>
      <c r="BD31" s="14">
        <f t="shared" si="0"/>
        <v>1.0809779858741047</v>
      </c>
    </row>
    <row r="32" spans="1:56">
      <c r="A32" s="1">
        <v>27</v>
      </c>
      <c r="B32" s="17" t="s">
        <v>26</v>
      </c>
      <c r="C32" s="16">
        <v>13.263889078591626</v>
      </c>
      <c r="D32" s="16">
        <v>3.1952046712112137</v>
      </c>
      <c r="E32" s="15">
        <v>13.643316546210903</v>
      </c>
      <c r="F32" s="15">
        <v>13.590762913784689</v>
      </c>
      <c r="G32" s="15">
        <v>5.7063418441877127</v>
      </c>
      <c r="H32" s="15">
        <v>10.714309043830125</v>
      </c>
      <c r="I32" s="15">
        <v>8.6166337600598943</v>
      </c>
      <c r="J32" s="15">
        <v>14.108009331710564</v>
      </c>
      <c r="K32" s="15">
        <v>2.4344972000998806</v>
      </c>
      <c r="L32" s="15">
        <v>15.431798233597274</v>
      </c>
      <c r="M32" s="15">
        <v>15.151540182334397</v>
      </c>
      <c r="N32" s="15">
        <v>12.341854075761679</v>
      </c>
      <c r="O32" s="15">
        <v>2.2966284931476855</v>
      </c>
      <c r="P32" s="15">
        <v>4.9975201053329759</v>
      </c>
      <c r="Q32" s="15">
        <v>11.98115265557959</v>
      </c>
      <c r="R32" s="15">
        <v>5.0434310104465156</v>
      </c>
      <c r="S32" s="15">
        <v>11.726012258261601</v>
      </c>
      <c r="T32" s="15">
        <v>9.0319595055321624</v>
      </c>
      <c r="U32" s="15">
        <v>18.354011250260204</v>
      </c>
      <c r="V32" s="15">
        <v>13.21318903244479</v>
      </c>
      <c r="W32" s="15">
        <v>1.3738329355957435</v>
      </c>
      <c r="X32" s="15">
        <v>0.94712551739523432</v>
      </c>
      <c r="Y32" s="15">
        <v>6.0430949289388431</v>
      </c>
      <c r="Z32" s="15">
        <v>9.9362671883724101</v>
      </c>
      <c r="AA32" s="15">
        <v>12.917694294971742</v>
      </c>
      <c r="AB32" s="15">
        <v>1.1825767288644873</v>
      </c>
      <c r="AC32" s="15">
        <v>12.592962624893113</v>
      </c>
      <c r="AD32" s="15">
        <v>15.02008156909033</v>
      </c>
      <c r="AE32" s="15">
        <v>1000</v>
      </c>
      <c r="AF32" s="15">
        <v>13.050324332960336</v>
      </c>
      <c r="AG32" s="15">
        <v>7.4089474477059323</v>
      </c>
      <c r="AH32" s="15">
        <v>11.689053877527783</v>
      </c>
      <c r="AI32" s="15">
        <v>12.626204296132014</v>
      </c>
      <c r="AJ32" s="15">
        <v>12.674043961929836</v>
      </c>
      <c r="AK32" s="15">
        <v>6.9885294318989386</v>
      </c>
      <c r="AL32" s="15">
        <v>13.732153366978794</v>
      </c>
      <c r="AM32" s="15">
        <v>4.248695385146771</v>
      </c>
      <c r="AN32" s="15">
        <v>19.320976543791833</v>
      </c>
      <c r="AO32" s="15">
        <v>12.449175903131694</v>
      </c>
      <c r="AP32" s="15">
        <v>17.479926634091509</v>
      </c>
      <c r="AQ32" s="15">
        <v>12.684423341719175</v>
      </c>
      <c r="AR32" s="15">
        <v>13.970678815002161</v>
      </c>
      <c r="AS32" s="15">
        <v>10.712103983350753</v>
      </c>
      <c r="AT32" s="15">
        <v>14.985912482805084</v>
      </c>
      <c r="AU32" s="15">
        <v>5.0570675305201522</v>
      </c>
      <c r="AV32" s="15">
        <v>17.406402306740773</v>
      </c>
      <c r="AW32" s="15">
        <v>7.7622846553922207</v>
      </c>
      <c r="AX32" s="15">
        <v>11.891314949011306</v>
      </c>
      <c r="AY32" s="15">
        <v>15.694111854986572</v>
      </c>
      <c r="AZ32" s="15">
        <v>1.4460384737981755</v>
      </c>
      <c r="BA32" s="15">
        <v>6.8116652460201159</v>
      </c>
      <c r="BB32" s="15">
        <v>10.976019036800954</v>
      </c>
      <c r="BC32" s="15">
        <v>12.675791323471577</v>
      </c>
      <c r="BD32" s="14">
        <f t="shared" si="0"/>
        <v>0.94712551739523432</v>
      </c>
    </row>
    <row r="33" spans="1:56">
      <c r="A33" s="1">
        <v>28</v>
      </c>
      <c r="B33" s="17" t="s">
        <v>25</v>
      </c>
      <c r="C33" s="16">
        <v>17.474661443278471</v>
      </c>
      <c r="D33" s="16">
        <v>15.547547011360558</v>
      </c>
      <c r="E33" s="15">
        <v>23.389955336162359</v>
      </c>
      <c r="F33" s="15">
        <v>0.7869266964784204</v>
      </c>
      <c r="G33" s="15">
        <v>13.350784453891388</v>
      </c>
      <c r="H33" s="15">
        <v>7.1930904061265251</v>
      </c>
      <c r="I33" s="15">
        <v>17.004371340658082</v>
      </c>
      <c r="J33" s="15">
        <v>3.7686625915318941</v>
      </c>
      <c r="K33" s="15">
        <v>12.890760667058446</v>
      </c>
      <c r="L33" s="15">
        <v>2.7106927325157955</v>
      </c>
      <c r="M33" s="15">
        <v>6.9438284482094339</v>
      </c>
      <c r="N33" s="15">
        <v>9.695358108622159</v>
      </c>
      <c r="O33" s="15">
        <v>10.904123228026354</v>
      </c>
      <c r="P33" s="15">
        <v>16.992732103701218</v>
      </c>
      <c r="Q33" s="15">
        <v>21.451193654366641</v>
      </c>
      <c r="R33" s="15">
        <v>9.2587587829187008</v>
      </c>
      <c r="S33" s="15">
        <v>6.2983196899366387</v>
      </c>
      <c r="T33" s="15">
        <v>14.094593988742439</v>
      </c>
      <c r="U33" s="15">
        <v>16.870907282309734</v>
      </c>
      <c r="V33" s="15">
        <v>1.524785959168641</v>
      </c>
      <c r="W33" s="15">
        <v>14.050400983055804</v>
      </c>
      <c r="X33" s="15">
        <v>12.667207814635399</v>
      </c>
      <c r="Y33" s="15">
        <v>7.1345763919269434</v>
      </c>
      <c r="Z33" s="15">
        <v>12.296634718864764</v>
      </c>
      <c r="AA33" s="15">
        <v>15.488193086405834</v>
      </c>
      <c r="AB33" s="15">
        <v>11.879471176902996</v>
      </c>
      <c r="AC33" s="15">
        <v>1.9674899557381975</v>
      </c>
      <c r="AD33" s="15">
        <v>5.9528588028458183</v>
      </c>
      <c r="AE33" s="15">
        <v>13.050324332960336</v>
      </c>
      <c r="AF33" s="15">
        <v>1000</v>
      </c>
      <c r="AG33" s="15">
        <v>6.6856568162762953</v>
      </c>
      <c r="AH33" s="15">
        <v>2.8486536986101116</v>
      </c>
      <c r="AI33" s="15">
        <v>3.5875733447521303</v>
      </c>
      <c r="AJ33" s="15">
        <v>10.633362217024596</v>
      </c>
      <c r="AK33" s="15">
        <v>17.732543735618584</v>
      </c>
      <c r="AL33" s="15">
        <v>6.6215650516929001</v>
      </c>
      <c r="AM33" s="15">
        <v>15.872595730107655</v>
      </c>
      <c r="AN33" s="15">
        <v>14.764209183553758</v>
      </c>
      <c r="AO33" s="15">
        <v>19.179970438056856</v>
      </c>
      <c r="AP33" s="15">
        <v>13.389210084274408</v>
      </c>
      <c r="AQ33" s="15">
        <v>3.6294868931062041</v>
      </c>
      <c r="AR33" s="15">
        <v>0.93394148071595906</v>
      </c>
      <c r="AS33" s="15">
        <v>6.9605152843830433</v>
      </c>
      <c r="AT33" s="15">
        <v>2.442787558174687</v>
      </c>
      <c r="AU33" s="15">
        <v>17.134644928939572</v>
      </c>
      <c r="AV33" s="15">
        <v>10.238716267119271</v>
      </c>
      <c r="AW33" s="15">
        <v>5.9107134190930726</v>
      </c>
      <c r="AX33" s="15">
        <v>9.5692725185392948</v>
      </c>
      <c r="AY33" s="15">
        <v>3.6804086952031212</v>
      </c>
      <c r="AZ33" s="15">
        <v>14.496048895498244</v>
      </c>
      <c r="BA33" s="15">
        <v>11.501130566422898</v>
      </c>
      <c r="BB33" s="15">
        <v>12.022230232404386</v>
      </c>
      <c r="BC33" s="15">
        <v>6.0545810478744215</v>
      </c>
      <c r="BD33" s="14">
        <f t="shared" si="0"/>
        <v>1.524785959168641</v>
      </c>
    </row>
    <row r="34" spans="1:56">
      <c r="A34" s="1">
        <v>29</v>
      </c>
      <c r="B34" s="17" t="s">
        <v>24</v>
      </c>
      <c r="C34" s="16">
        <v>12.979461039845628</v>
      </c>
      <c r="D34" s="16">
        <v>10.598690537588169</v>
      </c>
      <c r="E34" s="15">
        <v>16.757047770906173</v>
      </c>
      <c r="F34" s="15">
        <v>6.9779546136829138</v>
      </c>
      <c r="G34" s="15">
        <v>10.213716579722403</v>
      </c>
      <c r="H34" s="15">
        <v>3.8257963049466364</v>
      </c>
      <c r="I34" s="15">
        <v>10.386168047112578</v>
      </c>
      <c r="J34" s="15">
        <v>6.7758837848614064</v>
      </c>
      <c r="K34" s="15">
        <v>6.5350315279179707</v>
      </c>
      <c r="L34" s="15">
        <v>8.5439778560382109</v>
      </c>
      <c r="M34" s="15">
        <v>7.8268906210400635</v>
      </c>
      <c r="N34" s="15">
        <v>6.3116011882695773</v>
      </c>
      <c r="O34" s="15">
        <v>5.1144422793970508</v>
      </c>
      <c r="P34" s="15">
        <v>10.529358627333082</v>
      </c>
      <c r="Q34" s="15">
        <v>14.821404782741837</v>
      </c>
      <c r="R34" s="15">
        <v>2.7027074774683504</v>
      </c>
      <c r="S34" s="15">
        <v>4.4993473007527776</v>
      </c>
      <c r="T34" s="15">
        <v>7.8413626851680718</v>
      </c>
      <c r="U34" s="15">
        <v>13.690258288725774</v>
      </c>
      <c r="V34" s="15">
        <v>7.4857702886628017</v>
      </c>
      <c r="W34" s="15">
        <v>8.0591388818120606</v>
      </c>
      <c r="X34" s="15">
        <v>6.7497363076704593</v>
      </c>
      <c r="Y34" s="15">
        <v>3.6907352631439476</v>
      </c>
      <c r="Z34" s="15">
        <v>6.6426228132737295</v>
      </c>
      <c r="AA34" s="15">
        <v>10.220148624528111</v>
      </c>
      <c r="AB34" s="15">
        <v>6.3972002916924264</v>
      </c>
      <c r="AC34" s="15">
        <v>5.592076581181475</v>
      </c>
      <c r="AD34" s="15">
        <v>7.6211571195420396</v>
      </c>
      <c r="AE34" s="15">
        <v>7.4089474477059323</v>
      </c>
      <c r="AF34" s="15">
        <v>6.6856568162762953</v>
      </c>
      <c r="AG34" s="15">
        <v>1000</v>
      </c>
      <c r="AH34" s="15">
        <v>4.5434425351534795</v>
      </c>
      <c r="AI34" s="15">
        <v>5.2869838040154526</v>
      </c>
      <c r="AJ34" s="15">
        <v>7.0262582720321172</v>
      </c>
      <c r="AK34" s="15">
        <v>11.070329617193707</v>
      </c>
      <c r="AL34" s="15">
        <v>6.4578949018865703</v>
      </c>
      <c r="AM34" s="15">
        <v>9.387737216671578</v>
      </c>
      <c r="AN34" s="15">
        <v>13.311843233322751</v>
      </c>
      <c r="AO34" s="15">
        <v>12.916223409913767</v>
      </c>
      <c r="AP34" s="15">
        <v>11.517816681195312</v>
      </c>
      <c r="AQ34" s="15">
        <v>5.3399190347420626</v>
      </c>
      <c r="AR34" s="15">
        <v>7.4818018369231618</v>
      </c>
      <c r="AS34" s="15">
        <v>3.73049188910759</v>
      </c>
      <c r="AT34" s="15">
        <v>9.046900132378779</v>
      </c>
      <c r="AU34" s="15">
        <v>10.685161434208398</v>
      </c>
      <c r="AV34" s="15">
        <v>10.415543243652227</v>
      </c>
      <c r="AW34" s="15">
        <v>4.7127176840137981</v>
      </c>
      <c r="AX34" s="15">
        <v>5.9223994990589723</v>
      </c>
      <c r="AY34" s="15">
        <v>8.5283179015751323</v>
      </c>
      <c r="AZ34" s="15">
        <v>8.7641755091700659</v>
      </c>
      <c r="BA34" s="15">
        <v>9.4028789573616134</v>
      </c>
      <c r="BB34" s="15">
        <v>6.9058662413816441</v>
      </c>
      <c r="BC34" s="15">
        <v>5.3684932800874474</v>
      </c>
      <c r="BD34" s="14">
        <f t="shared" si="0"/>
        <v>2.7027074774683504</v>
      </c>
    </row>
    <row r="35" spans="1:56">
      <c r="A35" s="1">
        <v>30</v>
      </c>
      <c r="B35" s="17" t="s">
        <v>23</v>
      </c>
      <c r="C35" s="16">
        <v>14.727974813849771</v>
      </c>
      <c r="D35" s="16">
        <v>14.792205728017276</v>
      </c>
      <c r="E35" s="15">
        <v>20.873969254010611</v>
      </c>
      <c r="F35" s="15">
        <v>2.7703220834302957</v>
      </c>
      <c r="G35" s="15">
        <v>13.194968843426714</v>
      </c>
      <c r="H35" s="15">
        <v>4.3447307255145686</v>
      </c>
      <c r="I35" s="15">
        <v>14.498412984977417</v>
      </c>
      <c r="J35" s="15">
        <v>2.5564744201094092</v>
      </c>
      <c r="K35" s="15">
        <v>11.063585923941675</v>
      </c>
      <c r="L35" s="15">
        <v>4.0318388284070776</v>
      </c>
      <c r="M35" s="15">
        <v>5.002680140685638</v>
      </c>
      <c r="N35" s="15">
        <v>6.8852022487994669</v>
      </c>
      <c r="O35" s="15">
        <v>9.4158721754626402</v>
      </c>
      <c r="P35" s="15">
        <v>15.072564710321767</v>
      </c>
      <c r="Q35" s="15">
        <v>18.937517461267738</v>
      </c>
      <c r="R35" s="15">
        <v>7.2456022283003483</v>
      </c>
      <c r="S35" s="15">
        <v>3.5003942732021325</v>
      </c>
      <c r="T35" s="15">
        <v>11.403982719455628</v>
      </c>
      <c r="U35" s="15">
        <v>14.20102737741357</v>
      </c>
      <c r="V35" s="15">
        <v>4.2255998463151938</v>
      </c>
      <c r="W35" s="15">
        <v>12.491609848236166</v>
      </c>
      <c r="X35" s="15">
        <v>11.139173140888637</v>
      </c>
      <c r="Y35" s="15">
        <v>6.3755165137562706</v>
      </c>
      <c r="Z35" s="15">
        <v>9.5014893818239106</v>
      </c>
      <c r="AA35" s="15">
        <v>12.643729167648578</v>
      </c>
      <c r="AB35" s="15">
        <v>10.580381817718743</v>
      </c>
      <c r="AC35" s="15">
        <v>1.1130779456549025</v>
      </c>
      <c r="AD35" s="15">
        <v>4.2622499277035235</v>
      </c>
      <c r="AE35" s="15">
        <v>11.689053877527783</v>
      </c>
      <c r="AF35" s="15">
        <v>2.8486536986101116</v>
      </c>
      <c r="AG35" s="15">
        <v>4.5434425351534795</v>
      </c>
      <c r="AH35" s="15">
        <v>1000</v>
      </c>
      <c r="AI35" s="15">
        <v>1.3108908457378847</v>
      </c>
      <c r="AJ35" s="15">
        <v>7.8220233020395451</v>
      </c>
      <c r="AK35" s="15">
        <v>15.52400361648578</v>
      </c>
      <c r="AL35" s="15">
        <v>4.2382820428962589</v>
      </c>
      <c r="AM35" s="15">
        <v>13.9304859815322</v>
      </c>
      <c r="AN35" s="15">
        <v>12.439410648604246</v>
      </c>
      <c r="AO35" s="15">
        <v>16.456423116391306</v>
      </c>
      <c r="AP35" s="15">
        <v>10.926765694411959</v>
      </c>
      <c r="AQ35" s="15">
        <v>1.3809999635435588</v>
      </c>
      <c r="AR35" s="15">
        <v>3.3402744057461371</v>
      </c>
      <c r="AS35" s="15">
        <v>4.1122482961075466</v>
      </c>
      <c r="AT35" s="15">
        <v>5.2461533551169977</v>
      </c>
      <c r="AU35" s="15">
        <v>15.228589782546601</v>
      </c>
      <c r="AV35" s="15">
        <v>8.2691167115012849</v>
      </c>
      <c r="AW35" s="15">
        <v>5.897055568806663</v>
      </c>
      <c r="AX35" s="15">
        <v>6.7383291550169808</v>
      </c>
      <c r="AY35" s="15">
        <v>4.0180125755293652</v>
      </c>
      <c r="AZ35" s="15">
        <v>13.102641079272663</v>
      </c>
      <c r="BA35" s="15">
        <v>11.713466938311395</v>
      </c>
      <c r="BB35" s="15">
        <v>9.1830101994870379</v>
      </c>
      <c r="BC35" s="15">
        <v>3.4372293638442484</v>
      </c>
      <c r="BD35" s="14">
        <f t="shared" si="0"/>
        <v>1.1130779456549025</v>
      </c>
    </row>
    <row r="36" spans="1:56">
      <c r="A36" s="1">
        <v>31</v>
      </c>
      <c r="B36" s="17" t="s">
        <v>22</v>
      </c>
      <c r="C36" s="16">
        <v>13.896377887303569</v>
      </c>
      <c r="D36" s="16">
        <v>15.805557276690438</v>
      </c>
      <c r="E36" s="15">
        <v>21.045782456670068</v>
      </c>
      <c r="F36" s="15">
        <v>3.2250311883520677</v>
      </c>
      <c r="G36" s="15">
        <v>14.426714223009132</v>
      </c>
      <c r="H36" s="15">
        <v>4.019409099207186</v>
      </c>
      <c r="I36" s="15">
        <v>14.715072957901166</v>
      </c>
      <c r="J36" s="15">
        <v>1.489118048180835</v>
      </c>
      <c r="K36" s="15">
        <v>11.802591155679975</v>
      </c>
      <c r="L36" s="15">
        <v>3.8309276138187807</v>
      </c>
      <c r="M36" s="15">
        <v>3.708758419936756</v>
      </c>
      <c r="N36" s="15">
        <v>6.2223705796113675</v>
      </c>
      <c r="O36" s="15">
        <v>10.333485486071242</v>
      </c>
      <c r="P36" s="15">
        <v>15.720999921881159</v>
      </c>
      <c r="Q36" s="15">
        <v>19.119788420112851</v>
      </c>
      <c r="R36" s="15">
        <v>7.9556188414496551</v>
      </c>
      <c r="S36" s="15">
        <v>2.8721816271785583</v>
      </c>
      <c r="T36" s="15">
        <v>11.419943673378484</v>
      </c>
      <c r="U36" s="15">
        <v>13.283839471181011</v>
      </c>
      <c r="V36" s="15">
        <v>5.089359916766889</v>
      </c>
      <c r="W36" s="15">
        <v>13.341129729925647</v>
      </c>
      <c r="X36" s="15">
        <v>12.0166051870867</v>
      </c>
      <c r="Y36" s="15">
        <v>7.5636632687968302</v>
      </c>
      <c r="Z36" s="15">
        <v>9.3330173294613861</v>
      </c>
      <c r="AA36" s="15">
        <v>12.245089976035077</v>
      </c>
      <c r="AB36" s="15">
        <v>11.552724865851051</v>
      </c>
      <c r="AC36" s="15">
        <v>1.6259820264110323</v>
      </c>
      <c r="AD36" s="15">
        <v>2.9523447593995531</v>
      </c>
      <c r="AE36" s="15">
        <v>12.626204296132014</v>
      </c>
      <c r="AF36" s="15">
        <v>3.5875733447521303</v>
      </c>
      <c r="AG36" s="15">
        <v>5.2869838040154526</v>
      </c>
      <c r="AH36" s="15">
        <v>1.3108908457378847</v>
      </c>
      <c r="AI36" s="15">
        <v>1000</v>
      </c>
      <c r="AJ36" s="15">
        <v>7.1545792218762747</v>
      </c>
      <c r="AK36" s="15">
        <v>15.985882750368361</v>
      </c>
      <c r="AL36" s="15">
        <v>3.079252681062858</v>
      </c>
      <c r="AM36" s="15">
        <v>14.575819455775557</v>
      </c>
      <c r="AN36" s="15">
        <v>11.287878666570428</v>
      </c>
      <c r="AO36" s="15">
        <v>16.381549487701836</v>
      </c>
      <c r="AP36" s="15">
        <v>9.8430388805739213</v>
      </c>
      <c r="AQ36" s="15">
        <v>7.0697079998527049E-2</v>
      </c>
      <c r="AR36" s="15">
        <v>3.7785016807550167</v>
      </c>
      <c r="AS36" s="15">
        <v>3.8021598099696829</v>
      </c>
      <c r="AT36" s="15">
        <v>5.7683878968180835</v>
      </c>
      <c r="AU36" s="15">
        <v>15.883763658652798</v>
      </c>
      <c r="AV36" s="15">
        <v>6.9979229744137026</v>
      </c>
      <c r="AW36" s="15">
        <v>7.190630392871225</v>
      </c>
      <c r="AX36" s="15">
        <v>6.1531497224761944</v>
      </c>
      <c r="AY36" s="15">
        <v>3.3709424881830197</v>
      </c>
      <c r="AZ36" s="15">
        <v>14.014027468207569</v>
      </c>
      <c r="BA36" s="15">
        <v>12.995365467948249</v>
      </c>
      <c r="BB36" s="15">
        <v>8.8511783787101059</v>
      </c>
      <c r="BC36" s="15">
        <v>2.4743054894175334</v>
      </c>
      <c r="BD36" s="14">
        <f t="shared" si="0"/>
        <v>1.3108908457378847</v>
      </c>
    </row>
    <row r="37" spans="1:56">
      <c r="A37" s="1">
        <v>32</v>
      </c>
      <c r="B37" s="17" t="s">
        <v>21</v>
      </c>
      <c r="C37" s="16">
        <v>6.9304725969094516</v>
      </c>
      <c r="D37" s="16">
        <v>14.173329557478754</v>
      </c>
      <c r="E37" s="15">
        <v>15.777031443253628</v>
      </c>
      <c r="F37" s="15">
        <v>10.369273989938144</v>
      </c>
      <c r="G37" s="15">
        <v>16.875486381874961</v>
      </c>
      <c r="H37" s="15">
        <v>3.6812626047925421</v>
      </c>
      <c r="I37" s="15">
        <v>10.114930460092031</v>
      </c>
      <c r="J37" s="15">
        <v>7.8364453894094854</v>
      </c>
      <c r="K37" s="15">
        <v>10.689765454278799</v>
      </c>
      <c r="L37" s="15">
        <v>10.741720274262329</v>
      </c>
      <c r="M37" s="15">
        <v>5.7502764697807844</v>
      </c>
      <c r="N37" s="15">
        <v>0.9380092786144657</v>
      </c>
      <c r="O37" s="15">
        <v>10.742575983201883</v>
      </c>
      <c r="P37" s="15">
        <v>13.375431684662761</v>
      </c>
      <c r="Q37" s="15">
        <v>13.992108926374545</v>
      </c>
      <c r="R37" s="15">
        <v>7.9295929928020961</v>
      </c>
      <c r="S37" s="15">
        <v>4.3350605440686616</v>
      </c>
      <c r="T37" s="15">
        <v>6.3510938885592427</v>
      </c>
      <c r="U37" s="15">
        <v>6.7186892007875088</v>
      </c>
      <c r="V37" s="15">
        <v>12.047623134305478</v>
      </c>
      <c r="W37" s="15">
        <v>12.649768871254311</v>
      </c>
      <c r="X37" s="15">
        <v>11.763704236810836</v>
      </c>
      <c r="Y37" s="15">
        <v>10.713622312811234</v>
      </c>
      <c r="Z37" s="15">
        <v>3.8936858135803862</v>
      </c>
      <c r="AA37" s="15">
        <v>5.418406336101163</v>
      </c>
      <c r="AB37" s="15">
        <v>12.061825488749927</v>
      </c>
      <c r="AC37" s="15">
        <v>8.692755479354501</v>
      </c>
      <c r="AD37" s="15">
        <v>6.5610998690803148</v>
      </c>
      <c r="AE37" s="15">
        <v>12.674043961929836</v>
      </c>
      <c r="AF37" s="15">
        <v>10.633362217024596</v>
      </c>
      <c r="AG37" s="15">
        <v>7.0262582720321172</v>
      </c>
      <c r="AH37" s="15">
        <v>7.8220233020395451</v>
      </c>
      <c r="AI37" s="15">
        <v>7.1545792218762747</v>
      </c>
      <c r="AJ37" s="15">
        <v>1000</v>
      </c>
      <c r="AK37" s="15">
        <v>12.520498637970054</v>
      </c>
      <c r="AL37" s="15">
        <v>4.7736519244644571</v>
      </c>
      <c r="AM37" s="15">
        <v>12.367348264221731</v>
      </c>
      <c r="AN37" s="15">
        <v>6.6522711425969439</v>
      </c>
      <c r="AO37" s="15">
        <v>10.365507021057311</v>
      </c>
      <c r="AP37" s="15">
        <v>4.8088301107504483</v>
      </c>
      <c r="AQ37" s="15">
        <v>7.1323498601975501</v>
      </c>
      <c r="AR37" s="15">
        <v>10.929582779736382</v>
      </c>
      <c r="AS37" s="15">
        <v>3.8966449500388882</v>
      </c>
      <c r="AT37" s="15">
        <v>12.917291783017381</v>
      </c>
      <c r="AU37" s="15">
        <v>13.55937533394699</v>
      </c>
      <c r="AV37" s="15">
        <v>5.8056026291591412</v>
      </c>
      <c r="AW37" s="15">
        <v>11.587204728327388</v>
      </c>
      <c r="AX37" s="15">
        <v>1.1577375155656913</v>
      </c>
      <c r="AY37" s="15">
        <v>9.7865820393243723</v>
      </c>
      <c r="AZ37" s="15">
        <v>13.647432329539711</v>
      </c>
      <c r="BA37" s="15">
        <v>16.351163304771177</v>
      </c>
      <c r="BB37" s="15">
        <v>2.7459267037175765</v>
      </c>
      <c r="BC37" s="15">
        <v>4.7567800616915763</v>
      </c>
      <c r="BD37" s="14">
        <f t="shared" si="0"/>
        <v>0.9380092786144657</v>
      </c>
    </row>
    <row r="38" spans="1:56">
      <c r="A38" s="1">
        <v>33</v>
      </c>
      <c r="B38" s="17" t="s">
        <v>20</v>
      </c>
      <c r="C38" s="16">
        <v>6.445567067556695</v>
      </c>
      <c r="D38" s="16">
        <v>1.6622243796372249</v>
      </c>
      <c r="E38" s="15">
        <v>6.6564498578921008</v>
      </c>
      <c r="F38" s="15">
        <v>18.048282304108596</v>
      </c>
      <c r="G38" s="15">
        <v>12.464528378437565</v>
      </c>
      <c r="H38" s="15">
        <v>12.592123777480166</v>
      </c>
      <c r="I38" s="15">
        <v>3.1553632709290227</v>
      </c>
      <c r="J38" s="15">
        <v>17.401375520196044</v>
      </c>
      <c r="K38" s="15">
        <v>5.3790627524954004</v>
      </c>
      <c r="L38" s="15">
        <v>19.555822547634328</v>
      </c>
      <c r="M38" s="15">
        <v>17.151883046631593</v>
      </c>
      <c r="N38" s="15">
        <v>12.708449599395987</v>
      </c>
      <c r="O38" s="15">
        <v>7.8148354025859819</v>
      </c>
      <c r="P38" s="15">
        <v>2.4741073178887683</v>
      </c>
      <c r="Q38" s="15">
        <v>5.0256447360698475</v>
      </c>
      <c r="R38" s="15">
        <v>8.4885094067842282</v>
      </c>
      <c r="S38" s="15">
        <v>13.927692639237209</v>
      </c>
      <c r="T38" s="15">
        <v>6.3595625219591421</v>
      </c>
      <c r="U38" s="15">
        <v>15.945692676589944</v>
      </c>
      <c r="V38" s="15">
        <v>18.368922516317291</v>
      </c>
      <c r="W38" s="15">
        <v>5.6596256970171428</v>
      </c>
      <c r="X38" s="15">
        <v>6.5252757247159634</v>
      </c>
      <c r="Y38" s="15">
        <v>11.825119124006051</v>
      </c>
      <c r="Z38" s="15">
        <v>8.6626810821202263</v>
      </c>
      <c r="AA38" s="15">
        <v>9.7734768636766809</v>
      </c>
      <c r="AB38" s="15">
        <v>7.7899901624708168</v>
      </c>
      <c r="AC38" s="15">
        <v>16.613553964724449</v>
      </c>
      <c r="AD38" s="15">
        <v>17.462100292802706</v>
      </c>
      <c r="AE38" s="15">
        <v>6.9885294318989386</v>
      </c>
      <c r="AF38" s="15">
        <v>17.732543735618584</v>
      </c>
      <c r="AG38" s="15">
        <v>11.070329617193707</v>
      </c>
      <c r="AH38" s="15">
        <v>15.52400361648578</v>
      </c>
      <c r="AI38" s="15">
        <v>15.985882750368361</v>
      </c>
      <c r="AJ38" s="15">
        <v>12.520498637970054</v>
      </c>
      <c r="AK38" s="15">
        <v>1000</v>
      </c>
      <c r="AL38" s="15">
        <v>15.732135174230232</v>
      </c>
      <c r="AM38" s="15">
        <v>2.7598219192659794</v>
      </c>
      <c r="AN38" s="15">
        <v>18.368737943956813</v>
      </c>
      <c r="AO38" s="15">
        <v>6.694715131682015</v>
      </c>
      <c r="AP38" s="15">
        <v>16.705074615627904</v>
      </c>
      <c r="AQ38" s="15">
        <v>16.021812713751626</v>
      </c>
      <c r="AR38" s="15">
        <v>18.549072042359192</v>
      </c>
      <c r="AS38" s="15">
        <v>12.718810070297955</v>
      </c>
      <c r="AT38" s="15">
        <v>20.030647712023022</v>
      </c>
      <c r="AU38" s="15">
        <v>2.5608247199247187</v>
      </c>
      <c r="AV38" s="15">
        <v>18.26313581955559</v>
      </c>
      <c r="AW38" s="15">
        <v>13.707065971321079</v>
      </c>
      <c r="AX38" s="15">
        <v>12.325938612566746</v>
      </c>
      <c r="AY38" s="15">
        <v>19.354026052357334</v>
      </c>
      <c r="AZ38" s="15">
        <v>6.3242228305004948</v>
      </c>
      <c r="BA38" s="15">
        <v>13.795010269932018</v>
      </c>
      <c r="BB38" s="15">
        <v>9.8866008762797843</v>
      </c>
      <c r="BC38" s="15">
        <v>14.928616706563743</v>
      </c>
      <c r="BD38" s="14">
        <f t="shared" si="0"/>
        <v>2.5608247199247187</v>
      </c>
    </row>
    <row r="39" spans="1:56">
      <c r="A39" s="1">
        <v>34</v>
      </c>
      <c r="B39" s="17" t="s">
        <v>19</v>
      </c>
      <c r="C39" s="16">
        <v>10.960024422784208</v>
      </c>
      <c r="D39" s="16">
        <v>16.732717136282055</v>
      </c>
      <c r="E39" s="15">
        <v>20.002648777370798</v>
      </c>
      <c r="F39" s="15">
        <v>6.1527181090372958</v>
      </c>
      <c r="G39" s="15">
        <v>16.494323338162353</v>
      </c>
      <c r="H39" s="15">
        <v>3.1948381833041153</v>
      </c>
      <c r="I39" s="15">
        <v>13.908521682062309</v>
      </c>
      <c r="J39" s="15">
        <v>3.2125640605097838</v>
      </c>
      <c r="K39" s="15">
        <v>12.397835035757838</v>
      </c>
      <c r="L39" s="15">
        <v>6.1085620649412045</v>
      </c>
      <c r="M39" s="15">
        <v>1.4543910007853691</v>
      </c>
      <c r="N39" s="15">
        <v>3.9449981775448935</v>
      </c>
      <c r="O39" s="15">
        <v>11.473325220256744</v>
      </c>
      <c r="P39" s="15">
        <v>15.947978983722381</v>
      </c>
      <c r="Q39" s="15">
        <v>18.131109374387098</v>
      </c>
      <c r="R39" s="15">
        <v>8.7168471142695125</v>
      </c>
      <c r="S39" s="15">
        <v>2.0075583982733205</v>
      </c>
      <c r="T39" s="15">
        <v>10.279988740008756</v>
      </c>
      <c r="U39" s="15">
        <v>10.331189917784753</v>
      </c>
      <c r="V39" s="15">
        <v>8.1402185968357053</v>
      </c>
      <c r="W39" s="15">
        <v>14.177016483384504</v>
      </c>
      <c r="X39" s="15">
        <v>12.975214431439282</v>
      </c>
      <c r="Y39" s="15">
        <v>9.6333354869684342</v>
      </c>
      <c r="Z39" s="15">
        <v>7.8986938170872101</v>
      </c>
      <c r="AA39" s="15">
        <v>10.171737723181737</v>
      </c>
      <c r="AB39" s="15">
        <v>12.796714825609849</v>
      </c>
      <c r="AC39" s="15">
        <v>4.6897215933849159</v>
      </c>
      <c r="AD39" s="15">
        <v>1.8564201588712868</v>
      </c>
      <c r="AE39" s="15">
        <v>13.732153366978794</v>
      </c>
      <c r="AF39" s="15">
        <v>6.6215650516929001</v>
      </c>
      <c r="AG39" s="15">
        <v>6.4578949018865703</v>
      </c>
      <c r="AH39" s="15">
        <v>4.2382820428962589</v>
      </c>
      <c r="AI39" s="15">
        <v>3.079252681062858</v>
      </c>
      <c r="AJ39" s="15">
        <v>4.7736519244644571</v>
      </c>
      <c r="AK39" s="15">
        <v>15.732135174230232</v>
      </c>
      <c r="AL39" s="15">
        <v>1000</v>
      </c>
      <c r="AM39" s="15">
        <v>14.826741601881551</v>
      </c>
      <c r="AN39" s="15">
        <v>8.2144478858543888</v>
      </c>
      <c r="AO39" s="15">
        <v>14.875838198536588</v>
      </c>
      <c r="AP39" s="15">
        <v>6.7708837242520472</v>
      </c>
      <c r="AQ39" s="15">
        <v>3.026000698377731</v>
      </c>
      <c r="AR39" s="15">
        <v>6.6609946975680892</v>
      </c>
      <c r="AS39" s="15">
        <v>3.1204386383658171</v>
      </c>
      <c r="AT39" s="15">
        <v>8.6212122139928589</v>
      </c>
      <c r="AU39" s="15">
        <v>16.124177450808226</v>
      </c>
      <c r="AV39" s="15">
        <v>4.171147440046477</v>
      </c>
      <c r="AW39" s="15">
        <v>9.7125716347438811</v>
      </c>
      <c r="AX39" s="15">
        <v>4.0719916426888387</v>
      </c>
      <c r="AY39" s="15">
        <v>5.0451697291845941</v>
      </c>
      <c r="AZ39" s="15">
        <v>15.004881302667339</v>
      </c>
      <c r="BA39" s="15">
        <v>15.342430467697222</v>
      </c>
      <c r="BB39" s="15">
        <v>7.0829533825901896</v>
      </c>
      <c r="BC39" s="15">
        <v>1.0984532444689175</v>
      </c>
      <c r="BD39" s="14">
        <f t="shared" si="0"/>
        <v>3.026000698377731</v>
      </c>
    </row>
    <row r="40" spans="1:56">
      <c r="A40" s="1">
        <v>35</v>
      </c>
      <c r="B40" s="17" t="s">
        <v>18</v>
      </c>
      <c r="C40" s="16">
        <v>9.1830257392966868</v>
      </c>
      <c r="D40" s="16">
        <v>2.0128481760008965</v>
      </c>
      <c r="E40" s="15">
        <v>9.4010382143790689</v>
      </c>
      <c r="F40" s="15">
        <v>16.274086528645221</v>
      </c>
      <c r="G40" s="15">
        <v>9.7155901402639007</v>
      </c>
      <c r="H40" s="15">
        <v>11.631957521803555</v>
      </c>
      <c r="I40" s="15">
        <v>5.0174671879949164</v>
      </c>
      <c r="J40" s="15">
        <v>16.044441127778708</v>
      </c>
      <c r="K40" s="15">
        <v>3.0201892717722472</v>
      </c>
      <c r="L40" s="15">
        <v>17.923873642152923</v>
      </c>
      <c r="M40" s="15">
        <v>16.278935730218357</v>
      </c>
      <c r="N40" s="15">
        <v>12.349721997842199</v>
      </c>
      <c r="O40" s="15">
        <v>5.3578580208889264</v>
      </c>
      <c r="P40" s="15">
        <v>1.1451867460993947</v>
      </c>
      <c r="Q40" s="15">
        <v>7.7826155550615175</v>
      </c>
      <c r="R40" s="15">
        <v>6.689169025860048</v>
      </c>
      <c r="S40" s="15">
        <v>12.893458943347474</v>
      </c>
      <c r="T40" s="15">
        <v>6.9501470624760442</v>
      </c>
      <c r="U40" s="15">
        <v>16.831598466709725</v>
      </c>
      <c r="V40" s="15">
        <v>16.345770715571124</v>
      </c>
      <c r="W40" s="15">
        <v>2.9037613359273795</v>
      </c>
      <c r="X40" s="15">
        <v>3.8751683731186493</v>
      </c>
      <c r="Y40" s="15">
        <v>9.4875694122807701</v>
      </c>
      <c r="Z40" s="15">
        <v>8.7834301498960876</v>
      </c>
      <c r="AA40" s="15">
        <v>10.81518386549776</v>
      </c>
      <c r="AB40" s="15">
        <v>5.124685008713584</v>
      </c>
      <c r="AC40" s="15">
        <v>14.974933581899874</v>
      </c>
      <c r="AD40" s="15">
        <v>16.426560500205358</v>
      </c>
      <c r="AE40" s="15">
        <v>4.248695385146771</v>
      </c>
      <c r="AF40" s="15">
        <v>15.872595730107655</v>
      </c>
      <c r="AG40" s="15">
        <v>9.387737216671578</v>
      </c>
      <c r="AH40" s="15">
        <v>13.9304859815322</v>
      </c>
      <c r="AI40" s="15">
        <v>14.575819455775557</v>
      </c>
      <c r="AJ40" s="15">
        <v>12.367348264221731</v>
      </c>
      <c r="AK40" s="15">
        <v>2.7598219192659794</v>
      </c>
      <c r="AL40" s="15">
        <v>14.826741601881551</v>
      </c>
      <c r="AM40" s="15">
        <v>1000</v>
      </c>
      <c r="AN40" s="15">
        <v>18.692680400419817</v>
      </c>
      <c r="AO40" s="15">
        <v>8.8971724704628201</v>
      </c>
      <c r="AP40" s="15">
        <v>16.925768152539963</v>
      </c>
      <c r="AQ40" s="15">
        <v>14.62074797289768</v>
      </c>
      <c r="AR40" s="15">
        <v>16.73749633889722</v>
      </c>
      <c r="AS40" s="15">
        <v>11.714576890934785</v>
      </c>
      <c r="AT40" s="15">
        <v>18.064415560504838</v>
      </c>
      <c r="AU40" s="15">
        <v>1.310313125537105</v>
      </c>
      <c r="AV40" s="15">
        <v>17.858088851775136</v>
      </c>
      <c r="AW40" s="15">
        <v>11.352301737818882</v>
      </c>
      <c r="AX40" s="15">
        <v>11.924115085376592</v>
      </c>
      <c r="AY40" s="15">
        <v>17.891874753374864</v>
      </c>
      <c r="AZ40" s="15">
        <v>3.5886533667225424</v>
      </c>
      <c r="BA40" s="15">
        <v>11.04285780668455</v>
      </c>
      <c r="BB40" s="15">
        <v>10.005621197439332</v>
      </c>
      <c r="BC40" s="15">
        <v>13.905371882150373</v>
      </c>
      <c r="BD40" s="14">
        <f t="shared" si="0"/>
        <v>3.0201892717722472</v>
      </c>
    </row>
    <row r="41" spans="1:56">
      <c r="A41" s="1">
        <v>36</v>
      </c>
      <c r="B41" s="17" t="s">
        <v>17</v>
      </c>
      <c r="C41" s="16">
        <v>3.3253400697991631</v>
      </c>
      <c r="D41" s="16">
        <v>19.764012057549692</v>
      </c>
      <c r="E41" s="15">
        <v>20.041807782502595</v>
      </c>
      <c r="F41" s="15">
        <v>14.212258751006679</v>
      </c>
      <c r="G41" s="15">
        <v>23.417306015530563</v>
      </c>
      <c r="H41" s="15">
        <v>9.5291670046319066</v>
      </c>
      <c r="I41" s="15">
        <v>15.523519060778089</v>
      </c>
      <c r="J41" s="15">
        <v>11.083503063094678</v>
      </c>
      <c r="K41" s="15">
        <v>17.282319877937038</v>
      </c>
      <c r="L41" s="15">
        <v>13.656195349476491</v>
      </c>
      <c r="M41" s="15">
        <v>7.8854400672856872</v>
      </c>
      <c r="N41" s="15">
        <v>7.1077005239753293</v>
      </c>
      <c r="O41" s="15">
        <v>17.388158499681779</v>
      </c>
      <c r="P41" s="15">
        <v>19.615624201928501</v>
      </c>
      <c r="Q41" s="15">
        <v>18.554169822689872</v>
      </c>
      <c r="R41" s="15">
        <v>14.555226350760279</v>
      </c>
      <c r="S41" s="15">
        <v>9.3627058812892887</v>
      </c>
      <c r="T41" s="15">
        <v>12.015601489852111</v>
      </c>
      <c r="U41" s="15">
        <v>4.2244905179709713</v>
      </c>
      <c r="V41" s="15">
        <v>16.288923779950295</v>
      </c>
      <c r="W41" s="15">
        <v>19.247651933073183</v>
      </c>
      <c r="X41" s="15">
        <v>18.405302000770764</v>
      </c>
      <c r="Y41" s="15">
        <v>16.959437594195929</v>
      </c>
      <c r="Z41" s="15">
        <v>9.9101771178330882</v>
      </c>
      <c r="AA41" s="15">
        <v>9.0675148939405226</v>
      </c>
      <c r="AB41" s="15">
        <v>18.711848975715945</v>
      </c>
      <c r="AC41" s="15">
        <v>12.878532816252143</v>
      </c>
      <c r="AD41" s="15">
        <v>8.9491356790762406</v>
      </c>
      <c r="AE41" s="15">
        <v>19.320976543791833</v>
      </c>
      <c r="AF41" s="15">
        <v>14.764209183553758</v>
      </c>
      <c r="AG41" s="15">
        <v>13.311843233322751</v>
      </c>
      <c r="AH41" s="15">
        <v>12.439410648604246</v>
      </c>
      <c r="AI41" s="15">
        <v>11.287878666570428</v>
      </c>
      <c r="AJ41" s="15">
        <v>6.6522711425969439</v>
      </c>
      <c r="AK41" s="15">
        <v>18.368737943956813</v>
      </c>
      <c r="AL41" s="15">
        <v>8.2144478858543888</v>
      </c>
      <c r="AM41" s="15">
        <v>18.692680400419817</v>
      </c>
      <c r="AN41" s="15">
        <v>1000</v>
      </c>
      <c r="AO41" s="15">
        <v>14.311795466020294</v>
      </c>
      <c r="AP41" s="15">
        <v>1.8440460507988061</v>
      </c>
      <c r="AQ41" s="15">
        <v>11.232015671388325</v>
      </c>
      <c r="AR41" s="15">
        <v>14.665083913887417</v>
      </c>
      <c r="AS41" s="15">
        <v>9.6676994095534532</v>
      </c>
      <c r="AT41" s="15">
        <v>16.526530817440165</v>
      </c>
      <c r="AU41" s="15">
        <v>19.798166512597355</v>
      </c>
      <c r="AV41" s="15">
        <v>4.8557493872264024</v>
      </c>
      <c r="AW41" s="15">
        <v>17.495948711718555</v>
      </c>
      <c r="AX41" s="15">
        <v>7.5444672966876265</v>
      </c>
      <c r="AY41" s="15">
        <v>12.319099875971103</v>
      </c>
      <c r="AZ41" s="15">
        <v>20.261461056492809</v>
      </c>
      <c r="BA41" s="15">
        <v>22.71245555138632</v>
      </c>
      <c r="BB41" s="15">
        <v>8.6880439629024018</v>
      </c>
      <c r="BC41" s="15">
        <v>9.0439245789839635</v>
      </c>
      <c r="BD41" s="14">
        <f t="shared" si="0"/>
        <v>4.2244905179709713</v>
      </c>
    </row>
    <row r="42" spans="1:56">
      <c r="A42" s="1">
        <v>37</v>
      </c>
      <c r="B42" s="17" t="s">
        <v>16</v>
      </c>
      <c r="C42" s="16">
        <v>1.0557931268431298</v>
      </c>
      <c r="D42" s="16">
        <v>5.6333133439361998</v>
      </c>
      <c r="E42" s="15">
        <v>5.7313975920065818</v>
      </c>
      <c r="F42" s="15">
        <v>19.224631757371284</v>
      </c>
      <c r="G42" s="15">
        <v>18.153159977495612</v>
      </c>
      <c r="H42" s="15">
        <v>12.378344293285997</v>
      </c>
      <c r="I42" s="15">
        <v>3.8970263354446733</v>
      </c>
      <c r="J42" s="15">
        <v>17.50447108528985</v>
      </c>
      <c r="K42" s="15">
        <v>10.140687070580118</v>
      </c>
      <c r="L42" s="15">
        <v>20.21245888822094</v>
      </c>
      <c r="M42" s="15">
        <v>16.04459172963368</v>
      </c>
      <c r="N42" s="15">
        <v>11.012574152372499</v>
      </c>
      <c r="O42" s="15">
        <v>12.202775365397759</v>
      </c>
      <c r="P42" s="15">
        <v>9.0680053193936168</v>
      </c>
      <c r="Q42" s="15">
        <v>4.3430392310981327</v>
      </c>
      <c r="R42" s="15">
        <v>11.217060842431865</v>
      </c>
      <c r="S42" s="15">
        <v>13.655062550086321</v>
      </c>
      <c r="T42" s="15">
        <v>5.1017554761526727</v>
      </c>
      <c r="U42" s="15">
        <v>10.885043730485801</v>
      </c>
      <c r="V42" s="15">
        <v>20.248079047817527</v>
      </c>
      <c r="W42" s="15">
        <v>11.38450258225272</v>
      </c>
      <c r="X42" s="15">
        <v>11.669207204029771</v>
      </c>
      <c r="Y42" s="15">
        <v>15.279689027975115</v>
      </c>
      <c r="Z42" s="15">
        <v>7.0678596739028396</v>
      </c>
      <c r="AA42" s="15">
        <v>5.3590114569311647</v>
      </c>
      <c r="AB42" s="15">
        <v>12.810764961501901</v>
      </c>
      <c r="AC42" s="15">
        <v>17.547737204877567</v>
      </c>
      <c r="AD42" s="15">
        <v>16.730555270864524</v>
      </c>
      <c r="AE42" s="15">
        <v>12.449175903131694</v>
      </c>
      <c r="AF42" s="15">
        <v>19.179970438056856</v>
      </c>
      <c r="AG42" s="15">
        <v>12.916223409913767</v>
      </c>
      <c r="AH42" s="15">
        <v>16.456423116391306</v>
      </c>
      <c r="AI42" s="15">
        <v>16.381549487701836</v>
      </c>
      <c r="AJ42" s="15">
        <v>10.365507021057311</v>
      </c>
      <c r="AK42" s="15">
        <v>6.694715131682015</v>
      </c>
      <c r="AL42" s="15">
        <v>14.875838198536588</v>
      </c>
      <c r="AM42" s="15">
        <v>8.8971724704628201</v>
      </c>
      <c r="AN42" s="15">
        <v>14.311795466020294</v>
      </c>
      <c r="AO42" s="15">
        <v>1000</v>
      </c>
      <c r="AP42" s="15">
        <v>13.028552041196885</v>
      </c>
      <c r="AQ42" s="15">
        <v>16.389829628513422</v>
      </c>
      <c r="AR42" s="15">
        <v>19.791060886492488</v>
      </c>
      <c r="AS42" s="15">
        <v>12.587326317285154</v>
      </c>
      <c r="AT42" s="15">
        <v>21.622595872065716</v>
      </c>
      <c r="AU42" s="15">
        <v>9.1880581510073398</v>
      </c>
      <c r="AV42" s="15">
        <v>15.89557983164557</v>
      </c>
      <c r="AW42" s="15">
        <v>17.015415921652512</v>
      </c>
      <c r="AX42" s="15">
        <v>10.816463936822229</v>
      </c>
      <c r="AY42" s="15">
        <v>19.561238343136662</v>
      </c>
      <c r="AZ42" s="15">
        <v>12.311476685112829</v>
      </c>
      <c r="BA42" s="15">
        <v>18.971065224126995</v>
      </c>
      <c r="BB42" s="15">
        <v>7.7956348138905716</v>
      </c>
      <c r="BC42" s="15">
        <v>14.476060875276154</v>
      </c>
      <c r="BD42" s="14">
        <f t="shared" si="0"/>
        <v>5.7313975920065818</v>
      </c>
    </row>
    <row r="43" spans="1:56">
      <c r="A43" s="1">
        <v>38</v>
      </c>
      <c r="B43" s="17" t="s">
        <v>15</v>
      </c>
      <c r="C43" s="16">
        <v>4.3582157149161542</v>
      </c>
      <c r="D43" s="16">
        <v>18.236375405989239</v>
      </c>
      <c r="E43" s="15">
        <v>18.749918190912496</v>
      </c>
      <c r="F43" s="15">
        <v>12.890636178013018</v>
      </c>
      <c r="G43" s="15">
        <v>21.590881678468396</v>
      </c>
      <c r="H43" s="15">
        <v>7.766138005593449</v>
      </c>
      <c r="I43" s="15">
        <v>13.937880426106853</v>
      </c>
      <c r="J43" s="15">
        <v>9.8149739296521421</v>
      </c>
      <c r="K43" s="15">
        <v>15.454906170502564</v>
      </c>
      <c r="L43" s="15">
        <v>12.532916782850767</v>
      </c>
      <c r="M43" s="15">
        <v>6.6929058096138565</v>
      </c>
      <c r="N43" s="15">
        <v>5.2754789241564852</v>
      </c>
      <c r="O43" s="15">
        <v>15.544299427767486</v>
      </c>
      <c r="P43" s="15">
        <v>17.869072476311217</v>
      </c>
      <c r="Q43" s="15">
        <v>17.180672873981457</v>
      </c>
      <c r="R43" s="15">
        <v>12.713245273174435</v>
      </c>
      <c r="S43" s="15">
        <v>7.7068655927180663</v>
      </c>
      <c r="T43" s="15">
        <v>10.34593330594606</v>
      </c>
      <c r="U43" s="15">
        <v>4.1073726295421302</v>
      </c>
      <c r="V43" s="15">
        <v>14.909911862332002</v>
      </c>
      <c r="W43" s="15">
        <v>17.419607561790013</v>
      </c>
      <c r="X43" s="15">
        <v>16.565861743114962</v>
      </c>
      <c r="Y43" s="15">
        <v>15.181781670873052</v>
      </c>
      <c r="Z43" s="15">
        <v>8.1571118667511353</v>
      </c>
      <c r="AA43" s="15">
        <v>7.6901512489450266</v>
      </c>
      <c r="AB43" s="15">
        <v>16.867803769813214</v>
      </c>
      <c r="AC43" s="15">
        <v>11.459877065698029</v>
      </c>
      <c r="AD43" s="15">
        <v>7.7738794992597278</v>
      </c>
      <c r="AE43" s="15">
        <v>17.479926634091509</v>
      </c>
      <c r="AF43" s="15">
        <v>13.389210084274408</v>
      </c>
      <c r="AG43" s="15">
        <v>11.517816681195312</v>
      </c>
      <c r="AH43" s="15">
        <v>10.926765694411959</v>
      </c>
      <c r="AI43" s="15">
        <v>9.8430388805739213</v>
      </c>
      <c r="AJ43" s="15">
        <v>4.8088301107504483</v>
      </c>
      <c r="AK43" s="15">
        <v>16.705074615627904</v>
      </c>
      <c r="AL43" s="15">
        <v>6.7708837242520472</v>
      </c>
      <c r="AM43" s="15">
        <v>16.925768152539963</v>
      </c>
      <c r="AN43" s="15">
        <v>1.8440460507988061</v>
      </c>
      <c r="AO43" s="15">
        <v>13.028552041196885</v>
      </c>
      <c r="AP43" s="15">
        <v>1000</v>
      </c>
      <c r="AQ43" s="15">
        <v>9.7922375601851002</v>
      </c>
      <c r="AR43" s="15">
        <v>13.374704161699002</v>
      </c>
      <c r="AS43" s="15">
        <v>7.9164358990003576</v>
      </c>
      <c r="AT43" s="15">
        <v>15.291938352225818</v>
      </c>
      <c r="AU43" s="15">
        <v>18.052244761350352</v>
      </c>
      <c r="AV43" s="15">
        <v>4.1460812645828389</v>
      </c>
      <c r="AW43" s="15">
        <v>15.782812147692979</v>
      </c>
      <c r="AX43" s="15">
        <v>5.708698533093906</v>
      </c>
      <c r="AY43" s="15">
        <v>11.251603463536481</v>
      </c>
      <c r="AZ43" s="15">
        <v>18.429616059770041</v>
      </c>
      <c r="BA43" s="15">
        <v>20.920609455013921</v>
      </c>
      <c r="BB43" s="15">
        <v>6.9250919077659798</v>
      </c>
      <c r="BC43" s="15">
        <v>7.4940279184420726</v>
      </c>
      <c r="BD43" s="14">
        <f t="shared" si="0"/>
        <v>1.8440460507988061</v>
      </c>
    </row>
    <row r="44" spans="1:56">
      <c r="A44" s="1">
        <v>39</v>
      </c>
      <c r="B44" s="17" t="s">
        <v>14</v>
      </c>
      <c r="C44" s="16">
        <v>13.859141638323527</v>
      </c>
      <c r="D44" s="16">
        <v>15.865653357113494</v>
      </c>
      <c r="E44" s="15">
        <v>21.066436893770138</v>
      </c>
      <c r="F44" s="15">
        <v>3.2545627975972584</v>
      </c>
      <c r="G44" s="15">
        <v>14.495996479945211</v>
      </c>
      <c r="H44" s="15">
        <v>4.0226588136286816</v>
      </c>
      <c r="I44" s="15">
        <v>14.738975200101489</v>
      </c>
      <c r="J44" s="15">
        <v>1.4362268997967154</v>
      </c>
      <c r="K44" s="15">
        <v>11.852318439511386</v>
      </c>
      <c r="L44" s="15">
        <v>3.8232019757346047</v>
      </c>
      <c r="M44" s="15">
        <v>3.6417134164484755</v>
      </c>
      <c r="N44" s="15">
        <v>6.2012409145768901</v>
      </c>
      <c r="O44" s="15">
        <v>10.391245824934888</v>
      </c>
      <c r="P44" s="15">
        <v>15.765907355981106</v>
      </c>
      <c r="Q44" s="15">
        <v>19.141205505633948</v>
      </c>
      <c r="R44" s="15">
        <v>8.0052859619770143</v>
      </c>
      <c r="S44" s="15">
        <v>2.8606636200126703</v>
      </c>
      <c r="T44" s="15">
        <v>11.434344453012068</v>
      </c>
      <c r="U44" s="15">
        <v>13.243595559717235</v>
      </c>
      <c r="V44" s="15">
        <v>5.1345669263977705</v>
      </c>
      <c r="W44" s="15">
        <v>13.395494063873496</v>
      </c>
      <c r="X44" s="15">
        <v>12.072373723519016</v>
      </c>
      <c r="Y44" s="15">
        <v>7.6319053145900613</v>
      </c>
      <c r="Z44" s="15">
        <v>9.3384399163416134</v>
      </c>
      <c r="AA44" s="15">
        <v>12.236413627818633</v>
      </c>
      <c r="AB44" s="15">
        <v>11.612543555269378</v>
      </c>
      <c r="AC44" s="15">
        <v>1.6718587987177833</v>
      </c>
      <c r="AD44" s="15">
        <v>2.8819146292104323</v>
      </c>
      <c r="AE44" s="15">
        <v>12.684423341719175</v>
      </c>
      <c r="AF44" s="15">
        <v>3.6294868931062041</v>
      </c>
      <c r="AG44" s="15">
        <v>5.3399190347420626</v>
      </c>
      <c r="AH44" s="15">
        <v>1.3809999635435588</v>
      </c>
      <c r="AI44" s="15">
        <v>7.0697079998527049E-2</v>
      </c>
      <c r="AJ44" s="15">
        <v>7.1323498601975501</v>
      </c>
      <c r="AK44" s="15">
        <v>16.021812713751626</v>
      </c>
      <c r="AL44" s="15">
        <v>3.026000698377731</v>
      </c>
      <c r="AM44" s="15">
        <v>14.62074797289768</v>
      </c>
      <c r="AN44" s="15">
        <v>11.232015671388325</v>
      </c>
      <c r="AO44" s="15">
        <v>16.389829628513422</v>
      </c>
      <c r="AP44" s="15">
        <v>9.7922375601851002</v>
      </c>
      <c r="AQ44" s="15">
        <v>1000</v>
      </c>
      <c r="AR44" s="15">
        <v>3.8051440654541704</v>
      </c>
      <c r="AS44" s="15">
        <v>3.8069553473299358</v>
      </c>
      <c r="AT44" s="15">
        <v>5.7952551455304482</v>
      </c>
      <c r="AU44" s="15">
        <v>15.928965345078437</v>
      </c>
      <c r="AV44" s="15">
        <v>6.9328928380358708</v>
      </c>
      <c r="AW44" s="15">
        <v>7.2613198740367206</v>
      </c>
      <c r="AX44" s="15">
        <v>6.1369380713844839</v>
      </c>
      <c r="AY44" s="15">
        <v>3.3384821912139211</v>
      </c>
      <c r="AZ44" s="15">
        <v>14.070990915716699</v>
      </c>
      <c r="BA44" s="15">
        <v>13.065902905111971</v>
      </c>
      <c r="BB44" s="15">
        <v>8.8477576246113081</v>
      </c>
      <c r="BC44" s="15">
        <v>2.4395237386685671</v>
      </c>
      <c r="BD44" s="14">
        <f t="shared" si="0"/>
        <v>7.0697079998527049E-2</v>
      </c>
    </row>
    <row r="45" spans="1:56">
      <c r="A45" s="1">
        <v>40</v>
      </c>
      <c r="B45" s="17" t="s">
        <v>13</v>
      </c>
      <c r="C45" s="16">
        <v>17.615865826203866</v>
      </c>
      <c r="D45" s="16">
        <v>16.470752303613899</v>
      </c>
      <c r="E45" s="15">
        <v>24.116475908677447</v>
      </c>
      <c r="F45" s="15">
        <v>0.57369281084336043</v>
      </c>
      <c r="G45" s="15">
        <v>14.255723035765724</v>
      </c>
      <c r="H45" s="15">
        <v>7.63084320537601</v>
      </c>
      <c r="I45" s="15">
        <v>17.730905748905649</v>
      </c>
      <c r="J45" s="15">
        <v>3.5815814733572275</v>
      </c>
      <c r="K45" s="15">
        <v>13.767423377314657</v>
      </c>
      <c r="L45" s="15">
        <v>1.8700899398432762</v>
      </c>
      <c r="M45" s="15">
        <v>6.7848844748309078</v>
      </c>
      <c r="N45" s="15">
        <v>9.9953080901546372</v>
      </c>
      <c r="O45" s="15">
        <v>11.812283224102037</v>
      </c>
      <c r="P45" s="15">
        <v>17.862294997983142</v>
      </c>
      <c r="Q45" s="15">
        <v>22.177712963077173</v>
      </c>
      <c r="R45" s="15">
        <v>10.096187388076469</v>
      </c>
      <c r="S45" s="15">
        <v>6.6174409080720489</v>
      </c>
      <c r="T45" s="15">
        <v>14.727067750902684</v>
      </c>
      <c r="U45" s="15">
        <v>16.984677520089711</v>
      </c>
      <c r="V45" s="15">
        <v>1.8867663571983042</v>
      </c>
      <c r="W45" s="15">
        <v>14.957882722387211</v>
      </c>
      <c r="X45" s="15">
        <v>13.575330575020571</v>
      </c>
      <c r="Y45" s="15">
        <v>8.0675354203894738</v>
      </c>
      <c r="Z45" s="15">
        <v>12.840076415958402</v>
      </c>
      <c r="AA45" s="15">
        <v>15.932243541897227</v>
      </c>
      <c r="AB45" s="15">
        <v>12.801871142401616</v>
      </c>
      <c r="AC45" s="15">
        <v>2.2861617392522424</v>
      </c>
      <c r="AD45" s="15">
        <v>5.7420185031984534</v>
      </c>
      <c r="AE45" s="15">
        <v>13.970678815002161</v>
      </c>
      <c r="AF45" s="15">
        <v>0.93394148071595906</v>
      </c>
      <c r="AG45" s="15">
        <v>7.4818018369231618</v>
      </c>
      <c r="AH45" s="15">
        <v>3.3402744057461371</v>
      </c>
      <c r="AI45" s="15">
        <v>3.7785016807550167</v>
      </c>
      <c r="AJ45" s="15">
        <v>10.929582779736382</v>
      </c>
      <c r="AK45" s="15">
        <v>18.549072042359192</v>
      </c>
      <c r="AL45" s="15">
        <v>6.6609946975680892</v>
      </c>
      <c r="AM45" s="15">
        <v>16.73749633889722</v>
      </c>
      <c r="AN45" s="15">
        <v>14.665083913887417</v>
      </c>
      <c r="AO45" s="15">
        <v>19.791060886492488</v>
      </c>
      <c r="AP45" s="15">
        <v>13.374704161699002</v>
      </c>
      <c r="AQ45" s="15">
        <v>3.8051440654541704</v>
      </c>
      <c r="AR45" s="15">
        <v>1000</v>
      </c>
      <c r="AS45" s="15">
        <v>7.4009507887962105</v>
      </c>
      <c r="AT45" s="15">
        <v>1.9901122768199924</v>
      </c>
      <c r="AU45" s="15">
        <v>18.006442368221901</v>
      </c>
      <c r="AV45" s="15">
        <v>10.019859048318231</v>
      </c>
      <c r="AW45" s="15">
        <v>6.8327669444264494</v>
      </c>
      <c r="AX45" s="15">
        <v>9.9084647454631778</v>
      </c>
      <c r="AY45" s="15">
        <v>3.0165591310401125</v>
      </c>
      <c r="AZ45" s="15">
        <v>15.415972510103682</v>
      </c>
      <c r="BA45" s="15">
        <v>12.376004734810698</v>
      </c>
      <c r="BB45" s="15">
        <v>12.489985992951603</v>
      </c>
      <c r="BC45" s="15">
        <v>6.2361957082802197</v>
      </c>
      <c r="BD45" s="14">
        <f t="shared" si="0"/>
        <v>0.93394148071595906</v>
      </c>
    </row>
    <row r="46" spans="1:56">
      <c r="A46" s="1">
        <v>41</v>
      </c>
      <c r="B46" s="17" t="s">
        <v>12</v>
      </c>
      <c r="C46" s="16">
        <v>10.787208845904985</v>
      </c>
      <c r="D46" s="16">
        <v>13.617067593699607</v>
      </c>
      <c r="E46" s="15">
        <v>17.372058154880634</v>
      </c>
      <c r="F46" s="15">
        <v>6.827478988599422</v>
      </c>
      <c r="G46" s="15">
        <v>13.944059956476075</v>
      </c>
      <c r="H46" s="15">
        <v>0.23281678063651304</v>
      </c>
      <c r="I46" s="15">
        <v>11.116413791669594</v>
      </c>
      <c r="J46" s="15">
        <v>4.9540492304126138</v>
      </c>
      <c r="K46" s="15">
        <v>9.2869609030758618</v>
      </c>
      <c r="L46" s="15">
        <v>7.6296457620094076</v>
      </c>
      <c r="M46" s="15">
        <v>4.5748044446621705</v>
      </c>
      <c r="N46" s="15">
        <v>3.0029530365500512</v>
      </c>
      <c r="O46" s="15">
        <v>8.4925339361705401</v>
      </c>
      <c r="P46" s="15">
        <v>12.839905274003939</v>
      </c>
      <c r="Q46" s="15">
        <v>15.461461283638226</v>
      </c>
      <c r="R46" s="15">
        <v>5.6704571481491355</v>
      </c>
      <c r="S46" s="15">
        <v>1.2092193199687282</v>
      </c>
      <c r="T46" s="15">
        <v>7.6761394796042417</v>
      </c>
      <c r="U46" s="15">
        <v>10.559986543003653</v>
      </c>
      <c r="V46" s="15">
        <v>8.2917172161330122</v>
      </c>
      <c r="W46" s="15">
        <v>11.090696584652743</v>
      </c>
      <c r="X46" s="15">
        <v>9.9219049379231805</v>
      </c>
      <c r="Y46" s="15">
        <v>7.3039017083696374</v>
      </c>
      <c r="Z46" s="15">
        <v>5.5315217294881434</v>
      </c>
      <c r="AA46" s="15">
        <v>8.5360200205283725</v>
      </c>
      <c r="AB46" s="15">
        <v>9.8340690502328822</v>
      </c>
      <c r="AC46" s="15">
        <v>5.1147914995728385</v>
      </c>
      <c r="AD46" s="15">
        <v>4.7497962896701305</v>
      </c>
      <c r="AE46" s="15">
        <v>10.712103983350753</v>
      </c>
      <c r="AF46" s="15">
        <v>6.9605152843830433</v>
      </c>
      <c r="AG46" s="15">
        <v>3.73049188910759</v>
      </c>
      <c r="AH46" s="15">
        <v>4.1122482961075466</v>
      </c>
      <c r="AI46" s="15">
        <v>3.8021598099696829</v>
      </c>
      <c r="AJ46" s="15">
        <v>3.8966449500388882</v>
      </c>
      <c r="AK46" s="15">
        <v>12.718810070297955</v>
      </c>
      <c r="AL46" s="15">
        <v>3.1204386383658171</v>
      </c>
      <c r="AM46" s="15">
        <v>11.714576890934785</v>
      </c>
      <c r="AN46" s="15">
        <v>9.6676994095534532</v>
      </c>
      <c r="AO46" s="15">
        <v>12.587326317285154</v>
      </c>
      <c r="AP46" s="15">
        <v>7.9164358990003576</v>
      </c>
      <c r="AQ46" s="15">
        <v>3.8069553473299358</v>
      </c>
      <c r="AR46" s="15">
        <v>7.4009507887962105</v>
      </c>
      <c r="AS46" s="15">
        <v>1000</v>
      </c>
      <c r="AT46" s="15">
        <v>9.3469358973491588</v>
      </c>
      <c r="AU46" s="15">
        <v>13.015074294196536</v>
      </c>
      <c r="AV46" s="15">
        <v>6.7494134932885155</v>
      </c>
      <c r="AW46" s="15">
        <v>7.8838229436391529</v>
      </c>
      <c r="AX46" s="15">
        <v>2.7488658560206147</v>
      </c>
      <c r="AY46" s="15">
        <v>7.0102583158695877</v>
      </c>
      <c r="AZ46" s="15">
        <v>11.945254956445083</v>
      </c>
      <c r="BA46" s="15">
        <v>13.073502870624058</v>
      </c>
      <c r="BB46" s="15">
        <v>5.0898774883964233</v>
      </c>
      <c r="BC46" s="15">
        <v>2.2128595217097939</v>
      </c>
      <c r="BD46" s="14">
        <f t="shared" si="0"/>
        <v>1.2092193199687282</v>
      </c>
    </row>
    <row r="47" spans="1:56">
      <c r="A47" s="1">
        <v>42</v>
      </c>
      <c r="B47" s="17" t="s">
        <v>11</v>
      </c>
      <c r="C47" s="16">
        <v>19.581080740600978</v>
      </c>
      <c r="D47" s="16">
        <v>16.784563097852729</v>
      </c>
      <c r="E47" s="15">
        <v>25.790313711851862</v>
      </c>
      <c r="F47" s="15">
        <v>2.5483116293460091</v>
      </c>
      <c r="G47" s="15">
        <v>14.528219874340236</v>
      </c>
      <c r="H47" s="15">
        <v>9.5783541699494386</v>
      </c>
      <c r="I47" s="15">
        <v>19.408072617160705</v>
      </c>
      <c r="J47" s="15">
        <v>5.4770746322466195</v>
      </c>
      <c r="K47" s="15">
        <v>15.055801976289494</v>
      </c>
      <c r="L47" s="15">
        <v>3.0372027525222616</v>
      </c>
      <c r="M47" s="15">
        <v>8.6442368532950873</v>
      </c>
      <c r="N47" s="15">
        <v>11.982288806682639</v>
      </c>
      <c r="O47" s="15">
        <v>12.942583558600534</v>
      </c>
      <c r="P47" s="15">
        <v>19.167430118154709</v>
      </c>
      <c r="Q47" s="15">
        <v>23.852386391370974</v>
      </c>
      <c r="R47" s="15">
        <v>11.542152765959823</v>
      </c>
      <c r="S47" s="15">
        <v>8.5989957555364711</v>
      </c>
      <c r="T47" s="15">
        <v>16.535950578489839</v>
      </c>
      <c r="U47" s="15">
        <v>18.951834801048079</v>
      </c>
      <c r="V47" s="15">
        <v>1.7771479438607487</v>
      </c>
      <c r="W47" s="15">
        <v>16.07392497615286</v>
      </c>
      <c r="X47" s="15">
        <v>14.694234697871355</v>
      </c>
      <c r="Y47" s="15">
        <v>8.9529038856801648</v>
      </c>
      <c r="Z47" s="15">
        <v>14.73074680400914</v>
      </c>
      <c r="AA47" s="15">
        <v>17.882952292704353</v>
      </c>
      <c r="AB47" s="15">
        <v>13.803831893703991</v>
      </c>
      <c r="AC47" s="15">
        <v>4.2459970599115548</v>
      </c>
      <c r="AD47" s="15">
        <v>7.5774556683674703</v>
      </c>
      <c r="AE47" s="15">
        <v>14.985912482805084</v>
      </c>
      <c r="AF47" s="15">
        <v>2.442787558174687</v>
      </c>
      <c r="AG47" s="15">
        <v>9.046900132378779</v>
      </c>
      <c r="AH47" s="15">
        <v>5.2461533551169977</v>
      </c>
      <c r="AI47" s="15">
        <v>5.7683878968180835</v>
      </c>
      <c r="AJ47" s="15">
        <v>12.917291783017381</v>
      </c>
      <c r="AK47" s="15">
        <v>20.030647712023022</v>
      </c>
      <c r="AL47" s="15">
        <v>8.6212122139928589</v>
      </c>
      <c r="AM47" s="15">
        <v>18.064415560504838</v>
      </c>
      <c r="AN47" s="15">
        <v>16.526530817440165</v>
      </c>
      <c r="AO47" s="15">
        <v>21.622595872065716</v>
      </c>
      <c r="AP47" s="15">
        <v>15.291938352225818</v>
      </c>
      <c r="AQ47" s="15">
        <v>5.7952551455304482</v>
      </c>
      <c r="AR47" s="15">
        <v>1.9901122768199924</v>
      </c>
      <c r="AS47" s="15">
        <v>9.3469358973491588</v>
      </c>
      <c r="AT47" s="15">
        <v>1000</v>
      </c>
      <c r="AU47" s="15">
        <v>19.30183835689547</v>
      </c>
      <c r="AV47" s="15">
        <v>11.803686164484738</v>
      </c>
      <c r="AW47" s="15">
        <v>7.4178571289347852</v>
      </c>
      <c r="AX47" s="15">
        <v>11.889294404165485</v>
      </c>
      <c r="AY47" s="15">
        <v>4.4245351035846516</v>
      </c>
      <c r="AZ47" s="15">
        <v>16.427228224993708</v>
      </c>
      <c r="BA47" s="15">
        <v>12.468043384883513</v>
      </c>
      <c r="BB47" s="15">
        <v>14.427853331581776</v>
      </c>
      <c r="BC47" s="15">
        <v>8.2250799150270559</v>
      </c>
      <c r="BD47" s="14">
        <f t="shared" si="0"/>
        <v>3.0372027525222616</v>
      </c>
    </row>
    <row r="48" spans="1:56">
      <c r="A48" s="1">
        <v>43</v>
      </c>
      <c r="B48" s="17" t="s">
        <v>10</v>
      </c>
      <c r="C48" s="16">
        <v>8.8379433145048996</v>
      </c>
      <c r="D48" s="16">
        <v>0.74879176624117472</v>
      </c>
      <c r="E48" s="15">
        <v>8.8696071581323395</v>
      </c>
      <c r="F48" s="15">
        <v>17.549308803055172</v>
      </c>
      <c r="G48" s="15">
        <v>10.171977119038742</v>
      </c>
      <c r="H48" s="15">
        <v>12.92942861704414</v>
      </c>
      <c r="I48" s="15">
        <v>5.4406801855835747</v>
      </c>
      <c r="J48" s="15">
        <v>17.353434427435403</v>
      </c>
      <c r="K48" s="15">
        <v>4.2477416494093374</v>
      </c>
      <c r="L48" s="15">
        <v>19.214875963123834</v>
      </c>
      <c r="M48" s="15">
        <v>17.575351757663253</v>
      </c>
      <c r="N48" s="15">
        <v>13.578004912262216</v>
      </c>
      <c r="O48" s="15">
        <v>6.4831349721222598</v>
      </c>
      <c r="P48" s="15">
        <v>0.18397036319910423</v>
      </c>
      <c r="Q48" s="15">
        <v>7.4264077976843632</v>
      </c>
      <c r="R48" s="15">
        <v>7.9839137109511098</v>
      </c>
      <c r="S48" s="15">
        <v>14.196938755511759</v>
      </c>
      <c r="T48" s="15">
        <v>7.9114301695533982</v>
      </c>
      <c r="U48" s="15">
        <v>17.769865057834622</v>
      </c>
      <c r="V48" s="15">
        <v>17.57239935843101</v>
      </c>
      <c r="W48" s="15">
        <v>3.6859415416955517</v>
      </c>
      <c r="X48" s="15">
        <v>4.8739377429032587</v>
      </c>
      <c r="Y48" s="15">
        <v>10.630819293842583</v>
      </c>
      <c r="Z48" s="15">
        <v>9.895322581427715</v>
      </c>
      <c r="AA48" s="15">
        <v>11.67261752526051</v>
      </c>
      <c r="AB48" s="15">
        <v>6.0683112927429086</v>
      </c>
      <c r="AC48" s="15">
        <v>16.267965596521293</v>
      </c>
      <c r="AD48" s="15">
        <v>17.732387291892824</v>
      </c>
      <c r="AE48" s="15">
        <v>5.0570675305201522</v>
      </c>
      <c r="AF48" s="15">
        <v>17.134644928939572</v>
      </c>
      <c r="AG48" s="15">
        <v>10.685161434208398</v>
      </c>
      <c r="AH48" s="15">
        <v>15.228589782546601</v>
      </c>
      <c r="AI48" s="15">
        <v>15.883763658652798</v>
      </c>
      <c r="AJ48" s="15">
        <v>13.55937533394699</v>
      </c>
      <c r="AK48" s="15">
        <v>2.5608247199247187</v>
      </c>
      <c r="AL48" s="15">
        <v>16.124177450808226</v>
      </c>
      <c r="AM48" s="15">
        <v>1.310313125537105</v>
      </c>
      <c r="AN48" s="15">
        <v>19.798166512597355</v>
      </c>
      <c r="AO48" s="15">
        <v>9.1880581510073398</v>
      </c>
      <c r="AP48" s="15">
        <v>18.052244761350352</v>
      </c>
      <c r="AQ48" s="15">
        <v>15.928965345078437</v>
      </c>
      <c r="AR48" s="15">
        <v>18.006442368221901</v>
      </c>
      <c r="AS48" s="15">
        <v>13.015074294196536</v>
      </c>
      <c r="AT48" s="15">
        <v>19.30183835689547</v>
      </c>
      <c r="AU48" s="15">
        <v>1000</v>
      </c>
      <c r="AV48" s="15">
        <v>19.105297030994784</v>
      </c>
      <c r="AW48" s="15">
        <v>12.476914747119567</v>
      </c>
      <c r="AX48" s="15">
        <v>13.157877556171487</v>
      </c>
      <c r="AY48" s="15">
        <v>19.196050666821051</v>
      </c>
      <c r="AZ48" s="15">
        <v>4.0773503293187474</v>
      </c>
      <c r="BA48" s="15">
        <v>11.702760190208037</v>
      </c>
      <c r="BB48" s="15">
        <v>11.12763236507028</v>
      </c>
      <c r="BC48" s="15">
        <v>15.209125189097334</v>
      </c>
      <c r="BD48" s="14">
        <f t="shared" si="0"/>
        <v>0.18397036319910423</v>
      </c>
    </row>
    <row r="49" spans="1:59">
      <c r="A49" s="1">
        <v>44</v>
      </c>
      <c r="B49" s="17" t="s">
        <v>9</v>
      </c>
      <c r="C49" s="16">
        <v>8.1804506757256572</v>
      </c>
      <c r="D49" s="16">
        <v>19.842771918961802</v>
      </c>
      <c r="E49" s="15">
        <v>21.462883559436261</v>
      </c>
      <c r="F49" s="15">
        <v>9.6145241816216505</v>
      </c>
      <c r="G49" s="15">
        <v>20.5795415327757</v>
      </c>
      <c r="H49" s="15">
        <v>6.7158351256760662</v>
      </c>
      <c r="I49" s="15">
        <v>15.920511365397045</v>
      </c>
      <c r="J49" s="15">
        <v>6.4757732028049189</v>
      </c>
      <c r="K49" s="15">
        <v>15.781823202705722</v>
      </c>
      <c r="L49" s="15">
        <v>8.8651567379467497</v>
      </c>
      <c r="M49" s="15">
        <v>3.3151517895875831</v>
      </c>
      <c r="N49" s="15">
        <v>5.560351262111829</v>
      </c>
      <c r="O49" s="15">
        <v>15.222635414046092</v>
      </c>
      <c r="P49" s="15">
        <v>18.922744835235196</v>
      </c>
      <c r="Q49" s="15">
        <v>19.726191898459518</v>
      </c>
      <c r="R49" s="15">
        <v>12.369747686069276</v>
      </c>
      <c r="S49" s="15">
        <v>5.940842371433769</v>
      </c>
      <c r="T49" s="15">
        <v>12.156659266424926</v>
      </c>
      <c r="U49" s="15">
        <v>8.2521239238611077</v>
      </c>
      <c r="V49" s="15">
        <v>11.747898093834127</v>
      </c>
      <c r="W49" s="15">
        <v>17.670695627987566</v>
      </c>
      <c r="X49" s="15">
        <v>16.579550331205105</v>
      </c>
      <c r="Y49" s="15">
        <v>13.761338790608558</v>
      </c>
      <c r="Z49" s="15">
        <v>9.6943016784550817</v>
      </c>
      <c r="AA49" s="15">
        <v>10.616665363847785</v>
      </c>
      <c r="AB49" s="15">
        <v>16.568679377318063</v>
      </c>
      <c r="AC49" s="15">
        <v>8.4735390981926191</v>
      </c>
      <c r="AD49" s="15">
        <v>4.2898739387949982</v>
      </c>
      <c r="AE49" s="15">
        <v>17.406402306740773</v>
      </c>
      <c r="AF49" s="15">
        <v>10.238716267119271</v>
      </c>
      <c r="AG49" s="15">
        <v>10.415543243652227</v>
      </c>
      <c r="AH49" s="15">
        <v>8.2691167115012849</v>
      </c>
      <c r="AI49" s="15">
        <v>6.9979229744137026</v>
      </c>
      <c r="AJ49" s="15">
        <v>5.8056026291591412</v>
      </c>
      <c r="AK49" s="15">
        <v>18.26313581955559</v>
      </c>
      <c r="AL49" s="15">
        <v>4.171147440046477</v>
      </c>
      <c r="AM49" s="15">
        <v>17.858088851775136</v>
      </c>
      <c r="AN49" s="15">
        <v>4.8557493872264024</v>
      </c>
      <c r="AO49" s="15">
        <v>15.89557983164557</v>
      </c>
      <c r="AP49" s="15">
        <v>4.1460812645828389</v>
      </c>
      <c r="AQ49" s="15">
        <v>6.9328928380358708</v>
      </c>
      <c r="AR49" s="15">
        <v>10.019859048318231</v>
      </c>
      <c r="AS49" s="15">
        <v>6.7494134932885155</v>
      </c>
      <c r="AT49" s="15">
        <v>11.803686164484738</v>
      </c>
      <c r="AU49" s="15">
        <v>19.105297030994784</v>
      </c>
      <c r="AV49" s="15">
        <v>1000</v>
      </c>
      <c r="AW49" s="15">
        <v>13.882983808505896</v>
      </c>
      <c r="AX49" s="15">
        <v>5.9610417356527554</v>
      </c>
      <c r="AY49" s="15">
        <v>7.5045004856224038</v>
      </c>
      <c r="AZ49" s="15">
        <v>18.580762398063431</v>
      </c>
      <c r="BA49" s="15">
        <v>19.496941509605861</v>
      </c>
      <c r="BB49" s="15">
        <v>8.5462131171462037</v>
      </c>
      <c r="BC49" s="15">
        <v>5.2321007180561878</v>
      </c>
      <c r="BD49" s="14">
        <f t="shared" si="0"/>
        <v>4.1460812645828389</v>
      </c>
    </row>
    <row r="50" spans="1:59">
      <c r="A50" s="1">
        <v>45</v>
      </c>
      <c r="B50" s="17" t="s">
        <v>8</v>
      </c>
      <c r="C50" s="16">
        <v>17.593225836276439</v>
      </c>
      <c r="D50" s="16">
        <v>9.6380228674586199</v>
      </c>
      <c r="E50" s="15">
        <v>20.060236292722976</v>
      </c>
      <c r="F50" s="15">
        <v>6.6164559737193978</v>
      </c>
      <c r="G50" s="15">
        <v>7.4796559797366831</v>
      </c>
      <c r="H50" s="15">
        <v>8.0535832867772683</v>
      </c>
      <c r="I50" s="15">
        <v>13.93599678510048</v>
      </c>
      <c r="J50" s="15">
        <v>8.3887988136559564</v>
      </c>
      <c r="K50" s="15">
        <v>8.3728663933695326</v>
      </c>
      <c r="L50" s="15">
        <v>8.5854102041984639</v>
      </c>
      <c r="M50" s="15">
        <v>10.762901053870312</v>
      </c>
      <c r="N50" s="15">
        <v>10.78759192257624</v>
      </c>
      <c r="O50" s="15">
        <v>5.9989435280138617</v>
      </c>
      <c r="P50" s="15">
        <v>12.368686395384492</v>
      </c>
      <c r="Q50" s="15">
        <v>18.181869396062154</v>
      </c>
      <c r="R50" s="15">
        <v>5.8035870291801661</v>
      </c>
      <c r="S50" s="15">
        <v>8.1595964413904625</v>
      </c>
      <c r="T50" s="15">
        <v>12.115563201533854</v>
      </c>
      <c r="U50" s="15">
        <v>18.301209313822273</v>
      </c>
      <c r="V50" s="15">
        <v>5.6518161892299048</v>
      </c>
      <c r="W50" s="15">
        <v>8.9758829276134104</v>
      </c>
      <c r="X50" s="15">
        <v>7.6433049584648822</v>
      </c>
      <c r="Y50" s="15">
        <v>1.8820257327203069</v>
      </c>
      <c r="Z50" s="15">
        <v>11.271628722411924</v>
      </c>
      <c r="AA50" s="15">
        <v>14.872244968733325</v>
      </c>
      <c r="AB50" s="15">
        <v>6.5912385223474956</v>
      </c>
      <c r="AC50" s="15">
        <v>6.3036904573215677</v>
      </c>
      <c r="AD50" s="15">
        <v>10.13238397179542</v>
      </c>
      <c r="AE50" s="15">
        <v>7.7622846553922207</v>
      </c>
      <c r="AF50" s="15">
        <v>5.9107134190930726</v>
      </c>
      <c r="AG50" s="15">
        <v>4.7127176840137981</v>
      </c>
      <c r="AH50" s="15">
        <v>5.897055568806663</v>
      </c>
      <c r="AI50" s="15">
        <v>7.190630392871225</v>
      </c>
      <c r="AJ50" s="15">
        <v>11.587204728327388</v>
      </c>
      <c r="AK50" s="15">
        <v>13.707065971321079</v>
      </c>
      <c r="AL50" s="15">
        <v>9.7125716347438811</v>
      </c>
      <c r="AM50" s="15">
        <v>11.352301737818882</v>
      </c>
      <c r="AN50" s="15">
        <v>17.495948711718555</v>
      </c>
      <c r="AO50" s="15">
        <v>17.015415921652512</v>
      </c>
      <c r="AP50" s="15">
        <v>15.782812147692979</v>
      </c>
      <c r="AQ50" s="15">
        <v>7.2613198740367206</v>
      </c>
      <c r="AR50" s="15">
        <v>6.8327669444264494</v>
      </c>
      <c r="AS50" s="15">
        <v>7.8838229436391529</v>
      </c>
      <c r="AT50" s="15">
        <v>7.4178571289347852</v>
      </c>
      <c r="AU50" s="15">
        <v>12.476914747119567</v>
      </c>
      <c r="AV50" s="15">
        <v>13.882983808505896</v>
      </c>
      <c r="AW50" s="15">
        <v>1000</v>
      </c>
      <c r="AX50" s="15">
        <v>10.443670476653033</v>
      </c>
      <c r="AY50" s="15">
        <v>9.2928596852093737</v>
      </c>
      <c r="AZ50" s="15">
        <v>9.1729792384158344</v>
      </c>
      <c r="BA50" s="15">
        <v>5.8270113658396783</v>
      </c>
      <c r="BB50" s="15">
        <v>11.61211599644324</v>
      </c>
      <c r="BC50" s="15">
        <v>8.6754876414540423</v>
      </c>
      <c r="BD50" s="14">
        <f t="shared" si="0"/>
        <v>1.8820257327203069</v>
      </c>
    </row>
    <row r="51" spans="1:59">
      <c r="A51" s="1">
        <v>46</v>
      </c>
      <c r="B51" s="17" t="s">
        <v>7</v>
      </c>
      <c r="C51" s="16">
        <v>8.0512494138558193</v>
      </c>
      <c r="D51" s="16">
        <v>13.883130519672306</v>
      </c>
      <c r="E51" s="15">
        <v>16.04879840207267</v>
      </c>
      <c r="F51" s="15">
        <v>9.3423813014249326</v>
      </c>
      <c r="G51" s="15">
        <v>15.886967955781374</v>
      </c>
      <c r="H51" s="15">
        <v>2.529872225708313</v>
      </c>
      <c r="I51" s="15">
        <v>10.143035263388027</v>
      </c>
      <c r="J51" s="15">
        <v>6.9585884372636073</v>
      </c>
      <c r="K51" s="15">
        <v>10.026271442481512</v>
      </c>
      <c r="L51" s="15">
        <v>9.8352270877838261</v>
      </c>
      <c r="M51" s="15">
        <v>5.2438320003372914</v>
      </c>
      <c r="N51" s="15">
        <v>0.45060853185462185</v>
      </c>
      <c r="O51" s="15">
        <v>9.8753044874440103</v>
      </c>
      <c r="P51" s="15">
        <v>12.974806873451115</v>
      </c>
      <c r="Q51" s="15">
        <v>14.211813055758046</v>
      </c>
      <c r="R51" s="15">
        <v>7.022165766879243</v>
      </c>
      <c r="S51" s="15">
        <v>3.2910239044316869</v>
      </c>
      <c r="T51" s="15">
        <v>6.4085386389036545</v>
      </c>
      <c r="U51" s="15">
        <v>7.8713063959849494</v>
      </c>
      <c r="V51" s="15">
        <v>10.959854277992143</v>
      </c>
      <c r="W51" s="15">
        <v>11.967119777040281</v>
      </c>
      <c r="X51" s="15">
        <v>11.00247059523716</v>
      </c>
      <c r="Y51" s="15">
        <v>9.6131327477504644</v>
      </c>
      <c r="Z51" s="15">
        <v>3.9478000742498529</v>
      </c>
      <c r="AA51" s="15">
        <v>6.1676733215541217</v>
      </c>
      <c r="AB51" s="15">
        <v>11.211151489655226</v>
      </c>
      <c r="AC51" s="15">
        <v>7.6484414436416053</v>
      </c>
      <c r="AD51" s="15">
        <v>5.9203383981304798</v>
      </c>
      <c r="AE51" s="15">
        <v>11.891314949011306</v>
      </c>
      <c r="AF51" s="15">
        <v>9.5692725185392948</v>
      </c>
      <c r="AG51" s="15">
        <v>5.9223994990589723</v>
      </c>
      <c r="AH51" s="15">
        <v>6.7383291550169808</v>
      </c>
      <c r="AI51" s="15">
        <v>6.1531497224761944</v>
      </c>
      <c r="AJ51" s="15">
        <v>1.1577375155656913</v>
      </c>
      <c r="AK51" s="15">
        <v>12.325938612566746</v>
      </c>
      <c r="AL51" s="15">
        <v>4.0719916426888387</v>
      </c>
      <c r="AM51" s="15">
        <v>11.924115085376592</v>
      </c>
      <c r="AN51" s="15">
        <v>7.5444672966876265</v>
      </c>
      <c r="AO51" s="15">
        <v>10.816463936822229</v>
      </c>
      <c r="AP51" s="15">
        <v>5.708698533093906</v>
      </c>
      <c r="AQ51" s="15">
        <v>6.1369380713844839</v>
      </c>
      <c r="AR51" s="15">
        <v>9.9084647454631778</v>
      </c>
      <c r="AS51" s="15">
        <v>2.7488658560206147</v>
      </c>
      <c r="AT51" s="15">
        <v>11.889294404165485</v>
      </c>
      <c r="AU51" s="15">
        <v>13.157877556171487</v>
      </c>
      <c r="AV51" s="15">
        <v>5.9610417356527554</v>
      </c>
      <c r="AW51" s="15">
        <v>10.443670476653033</v>
      </c>
      <c r="AX51" s="15">
        <v>1000</v>
      </c>
      <c r="AY51" s="15">
        <v>8.9621877481173353</v>
      </c>
      <c r="AZ51" s="15">
        <v>12.93634830271769</v>
      </c>
      <c r="BA51" s="15">
        <v>15.28820028747112</v>
      </c>
      <c r="BB51" s="15">
        <v>3.0214983763061904</v>
      </c>
      <c r="BC51" s="15">
        <v>3.8476388029001116</v>
      </c>
      <c r="BD51" s="14">
        <f t="shared" si="0"/>
        <v>2.529872225708313</v>
      </c>
    </row>
    <row r="52" spans="1:59">
      <c r="A52" s="1">
        <v>47</v>
      </c>
      <c r="B52" s="17" t="s">
        <v>6</v>
      </c>
      <c r="C52" s="16">
        <v>15.599654776295624</v>
      </c>
      <c r="D52" s="16">
        <v>18.714526354914383</v>
      </c>
      <c r="E52" s="15">
        <v>24.36355322666191</v>
      </c>
      <c r="F52" s="15">
        <v>2.893864136350047</v>
      </c>
      <c r="G52" s="15">
        <v>16.768989145858864</v>
      </c>
      <c r="H52" s="15">
        <v>7.2061998343470757</v>
      </c>
      <c r="I52" s="15">
        <v>18.0577082980809</v>
      </c>
      <c r="J52" s="15">
        <v>2.0586634233656631</v>
      </c>
      <c r="K52" s="15">
        <v>15.062399090969681</v>
      </c>
      <c r="L52" s="15">
        <v>1.3921151371590597</v>
      </c>
      <c r="M52" s="15">
        <v>4.5795389827076436</v>
      </c>
      <c r="N52" s="15">
        <v>8.9134216425126684</v>
      </c>
      <c r="O52" s="15">
        <v>13.428490560379799</v>
      </c>
      <c r="P52" s="15">
        <v>19.036436593410109</v>
      </c>
      <c r="Q52" s="15">
        <v>22.444200925178517</v>
      </c>
      <c r="R52" s="15">
        <v>11.227653563357965</v>
      </c>
      <c r="S52" s="15">
        <v>5.906279539492826</v>
      </c>
      <c r="T52" s="15">
        <v>14.686061034111223</v>
      </c>
      <c r="U52" s="15">
        <v>15.129878888190238</v>
      </c>
      <c r="V52" s="15">
        <v>4.9020915465082027</v>
      </c>
      <c r="W52" s="15">
        <v>16.509621475812651</v>
      </c>
      <c r="X52" s="15">
        <v>15.156225274773236</v>
      </c>
      <c r="Y52" s="15">
        <v>10.168677764854674</v>
      </c>
      <c r="Z52" s="15">
        <v>12.493629946982921</v>
      </c>
      <c r="AA52" s="15">
        <v>15.12824580995559</v>
      </c>
      <c r="AB52" s="15">
        <v>14.573761662393448</v>
      </c>
      <c r="AC52" s="15">
        <v>3.1292024604580355</v>
      </c>
      <c r="AD52" s="15">
        <v>3.5099157538944725</v>
      </c>
      <c r="AE52" s="15">
        <v>15.694111854986572</v>
      </c>
      <c r="AF52" s="15">
        <v>3.6804086952031212</v>
      </c>
      <c r="AG52" s="15">
        <v>8.5283179015751323</v>
      </c>
      <c r="AH52" s="15">
        <v>4.0180125755293652</v>
      </c>
      <c r="AI52" s="15">
        <v>3.3709424881830197</v>
      </c>
      <c r="AJ52" s="15">
        <v>9.7865820393243723</v>
      </c>
      <c r="AK52" s="15">
        <v>19.354026052357334</v>
      </c>
      <c r="AL52" s="15">
        <v>5.0451697291845941</v>
      </c>
      <c r="AM52" s="15">
        <v>17.891874753374864</v>
      </c>
      <c r="AN52" s="15">
        <v>12.319099875971103</v>
      </c>
      <c r="AO52" s="15">
        <v>19.561238343136662</v>
      </c>
      <c r="AP52" s="15">
        <v>11.251603463536481</v>
      </c>
      <c r="AQ52" s="15">
        <v>3.3384821912139211</v>
      </c>
      <c r="AR52" s="15">
        <v>3.0165591310401125</v>
      </c>
      <c r="AS52" s="15">
        <v>7.0102583158695877</v>
      </c>
      <c r="AT52" s="15">
        <v>4.4245351035846516</v>
      </c>
      <c r="AU52" s="15">
        <v>19.196050666821051</v>
      </c>
      <c r="AV52" s="15">
        <v>7.5045004856224038</v>
      </c>
      <c r="AW52" s="15">
        <v>9.2928596852093737</v>
      </c>
      <c r="AX52" s="15">
        <v>8.9621877481173353</v>
      </c>
      <c r="AY52" s="15">
        <v>1000</v>
      </c>
      <c r="AZ52" s="15">
        <v>17.113443995633048</v>
      </c>
      <c r="BA52" s="15">
        <v>15.043882263063033</v>
      </c>
      <c r="BB52" s="15">
        <v>11.871268070830038</v>
      </c>
      <c r="BC52" s="15">
        <v>5.1295354230224097</v>
      </c>
      <c r="BD52" s="14">
        <f t="shared" si="0"/>
        <v>2.0586634233656631</v>
      </c>
    </row>
    <row r="53" spans="1:59">
      <c r="A53" s="1">
        <v>48</v>
      </c>
      <c r="B53" s="17" t="s">
        <v>5</v>
      </c>
      <c r="C53" s="16">
        <v>12.767372138254121</v>
      </c>
      <c r="D53" s="16">
        <v>1.8370816297814474</v>
      </c>
      <c r="E53" s="15">
        <v>12.898862749527497</v>
      </c>
      <c r="F53" s="15">
        <v>15.034048401334248</v>
      </c>
      <c r="G53" s="15">
        <v>6.1432256691436002</v>
      </c>
      <c r="H53" s="15">
        <v>11.931656967199425</v>
      </c>
      <c r="I53" s="15">
        <v>8.4179156932391699</v>
      </c>
      <c r="J53" s="15">
        <v>15.499432674684174</v>
      </c>
      <c r="K53" s="15">
        <v>2.996705127319379</v>
      </c>
      <c r="L53" s="15">
        <v>16.86936791123474</v>
      </c>
      <c r="M53" s="15">
        <v>16.437050196750295</v>
      </c>
      <c r="N53" s="15">
        <v>13.386100496646767</v>
      </c>
      <c r="O53" s="15">
        <v>3.6874947393426094</v>
      </c>
      <c r="P53" s="15">
        <v>4.0608844391624253</v>
      </c>
      <c r="Q53" s="15">
        <v>11.347259466209819</v>
      </c>
      <c r="R53" s="15">
        <v>6.2880407536307352</v>
      </c>
      <c r="S53" s="15">
        <v>12.997521805493594</v>
      </c>
      <c r="T53" s="15">
        <v>9.4342574004459596</v>
      </c>
      <c r="U53" s="15">
        <v>19.041600871110649</v>
      </c>
      <c r="V53" s="15">
        <v>14.653526485411183</v>
      </c>
      <c r="W53" s="15">
        <v>1.0597636155008012</v>
      </c>
      <c r="X53" s="15">
        <v>2.0309498727519193</v>
      </c>
      <c r="Y53" s="15">
        <v>7.4793871733972503</v>
      </c>
      <c r="Z53" s="15">
        <v>10.644793270583438</v>
      </c>
      <c r="AA53" s="15">
        <v>13.377233643099405</v>
      </c>
      <c r="AB53" s="15">
        <v>2.6245031349563028</v>
      </c>
      <c r="AC53" s="15">
        <v>14.019988284399737</v>
      </c>
      <c r="AD53" s="15">
        <v>16.347840902785681</v>
      </c>
      <c r="AE53" s="15">
        <v>1.4460384737981755</v>
      </c>
      <c r="AF53" s="15">
        <v>14.496048895498244</v>
      </c>
      <c r="AG53" s="15">
        <v>8.7641755091700659</v>
      </c>
      <c r="AH53" s="15">
        <v>13.102641079272663</v>
      </c>
      <c r="AI53" s="15">
        <v>14.014027468207569</v>
      </c>
      <c r="AJ53" s="15">
        <v>13.647432329539711</v>
      </c>
      <c r="AK53" s="15">
        <v>6.3242228305004948</v>
      </c>
      <c r="AL53" s="15">
        <v>15.004881302667339</v>
      </c>
      <c r="AM53" s="15">
        <v>3.5886533667225424</v>
      </c>
      <c r="AN53" s="15">
        <v>20.261461056492809</v>
      </c>
      <c r="AO53" s="15">
        <v>12.311476685112829</v>
      </c>
      <c r="AP53" s="15">
        <v>18.429616059770041</v>
      </c>
      <c r="AQ53" s="15">
        <v>14.070990915716699</v>
      </c>
      <c r="AR53" s="15">
        <v>15.415972510103682</v>
      </c>
      <c r="AS53" s="15">
        <v>11.945254956445083</v>
      </c>
      <c r="AT53" s="15">
        <v>16.427228224993708</v>
      </c>
      <c r="AU53" s="15">
        <v>4.0773503293187474</v>
      </c>
      <c r="AV53" s="15">
        <v>18.580762398063431</v>
      </c>
      <c r="AW53" s="15">
        <v>9.1729792384158344</v>
      </c>
      <c r="AX53" s="15">
        <v>12.93634830271769</v>
      </c>
      <c r="AY53" s="15">
        <v>17.113443995633048</v>
      </c>
      <c r="AZ53" s="15">
        <v>1000</v>
      </c>
      <c r="BA53" s="15">
        <v>7.6304598203619074</v>
      </c>
      <c r="BB53" s="15">
        <v>11.754399959871092</v>
      </c>
      <c r="BC53" s="15">
        <v>13.964391614023036</v>
      </c>
      <c r="BD53" s="14">
        <f t="shared" si="0"/>
        <v>1.4460384737981755</v>
      </c>
    </row>
    <row r="54" spans="1:59">
      <c r="A54" s="1">
        <v>49</v>
      </c>
      <c r="B54" s="17" t="s">
        <v>4</v>
      </c>
      <c r="C54" s="16">
        <v>19.981549943492265</v>
      </c>
      <c r="D54" s="16">
        <v>4.3229528381441877</v>
      </c>
      <c r="E54" s="15">
        <v>20.443831817570175</v>
      </c>
      <c r="F54" s="15">
        <v>12.257855404511218</v>
      </c>
      <c r="G54" s="15">
        <v>2.3204414523040051</v>
      </c>
      <c r="H54" s="15">
        <v>13.195758821332445</v>
      </c>
      <c r="I54" s="15">
        <v>15.262778326428968</v>
      </c>
      <c r="J54" s="15">
        <v>14.21578590882468</v>
      </c>
      <c r="K54" s="15">
        <v>8.8684273065986208</v>
      </c>
      <c r="L54" s="15">
        <v>14.211815070266415</v>
      </c>
      <c r="M54" s="15">
        <v>16.489152558680971</v>
      </c>
      <c r="N54" s="15">
        <v>15.693370340609784</v>
      </c>
      <c r="O54" s="15">
        <v>6.8246444511237456</v>
      </c>
      <c r="P54" s="15">
        <v>11.676265461438353</v>
      </c>
      <c r="Q54" s="15">
        <v>18.792677565051122</v>
      </c>
      <c r="R54" s="15">
        <v>8.8181540844807422</v>
      </c>
      <c r="S54" s="15">
        <v>13.609030624223795</v>
      </c>
      <c r="T54" s="15">
        <v>14.84143022985076</v>
      </c>
      <c r="U54" s="15">
        <v>22.868333141478818</v>
      </c>
      <c r="V54" s="15">
        <v>10.854067883858185</v>
      </c>
      <c r="W54" s="15">
        <v>8.1392409759729993</v>
      </c>
      <c r="X54" s="15">
        <v>7.4065111140275386</v>
      </c>
      <c r="Y54" s="15">
        <v>5.7748742404937037</v>
      </c>
      <c r="Z54" s="15">
        <v>14.900991150048871</v>
      </c>
      <c r="AA54" s="15">
        <v>18.369275523935393</v>
      </c>
      <c r="AB54" s="15">
        <v>6.1899297431225078</v>
      </c>
      <c r="AC54" s="15">
        <v>12.119740731787395</v>
      </c>
      <c r="AD54" s="15">
        <v>15.919478242788596</v>
      </c>
      <c r="AE54" s="15">
        <v>6.8116652460201159</v>
      </c>
      <c r="AF54" s="15">
        <v>11.501130566422898</v>
      </c>
      <c r="AG54" s="15">
        <v>9.4028789573616134</v>
      </c>
      <c r="AH54" s="15">
        <v>11.713466938311395</v>
      </c>
      <c r="AI54" s="15">
        <v>12.995365467948249</v>
      </c>
      <c r="AJ54" s="15">
        <v>16.351163304771177</v>
      </c>
      <c r="AK54" s="15">
        <v>13.795010269932018</v>
      </c>
      <c r="AL54" s="15">
        <v>15.342430467697222</v>
      </c>
      <c r="AM54" s="15">
        <v>11.04285780668455</v>
      </c>
      <c r="AN54" s="15">
        <v>22.71245555138632</v>
      </c>
      <c r="AO54" s="15">
        <v>18.971065224126995</v>
      </c>
      <c r="AP54" s="15">
        <v>20.920609455013921</v>
      </c>
      <c r="AQ54" s="15">
        <v>13.065902905111971</v>
      </c>
      <c r="AR54" s="15">
        <v>12.376004734810698</v>
      </c>
      <c r="AS54" s="15">
        <v>13.073502870624058</v>
      </c>
      <c r="AT54" s="15">
        <v>12.468043384883513</v>
      </c>
      <c r="AU54" s="15">
        <v>11.702760190208037</v>
      </c>
      <c r="AV54" s="15">
        <v>19.496941509605861</v>
      </c>
      <c r="AW54" s="15">
        <v>5.8270113658396783</v>
      </c>
      <c r="AX54" s="15">
        <v>15.28820028747112</v>
      </c>
      <c r="AY54" s="15">
        <v>15.043882263063033</v>
      </c>
      <c r="AZ54" s="15">
        <v>7.6304598203619074</v>
      </c>
      <c r="BA54" s="15">
        <v>1000</v>
      </c>
      <c r="BB54" s="15">
        <v>15.613180583619314</v>
      </c>
      <c r="BC54" s="15">
        <v>14.266038684862517</v>
      </c>
      <c r="BD54" s="14">
        <f t="shared" si="0"/>
        <v>5.8270113658396783</v>
      </c>
    </row>
    <row r="55" spans="1:59">
      <c r="A55" s="1">
        <v>50</v>
      </c>
      <c r="B55" s="17" t="s">
        <v>3</v>
      </c>
      <c r="C55" s="16">
        <v>6.1386082249570073</v>
      </c>
      <c r="D55" s="16">
        <v>11.544058883200117</v>
      </c>
      <c r="E55" s="15">
        <v>13.074701007606306</v>
      </c>
      <c r="F55" s="15">
        <v>11.916380380313628</v>
      </c>
      <c r="G55" s="15">
        <v>15.769913824352233</v>
      </c>
      <c r="H55" s="15">
        <v>4.861211543716303</v>
      </c>
      <c r="I55" s="15">
        <v>7.3787885912922988</v>
      </c>
      <c r="J55" s="15">
        <v>9.8318846068793402</v>
      </c>
      <c r="K55" s="15">
        <v>8.7581097105300199</v>
      </c>
      <c r="L55" s="15">
        <v>12.643019193119883</v>
      </c>
      <c r="M55" s="15">
        <v>8.2597295401595758</v>
      </c>
      <c r="N55" s="15">
        <v>3.2427806718836356</v>
      </c>
      <c r="O55" s="15">
        <v>9.344072428033984</v>
      </c>
      <c r="P55" s="15">
        <v>10.944368733080962</v>
      </c>
      <c r="Q55" s="15">
        <v>11.267295916262311</v>
      </c>
      <c r="R55" s="15">
        <v>6.8119252595443571</v>
      </c>
      <c r="S55" s="15">
        <v>6.011247600822224</v>
      </c>
      <c r="T55" s="15">
        <v>3.6207923370444282</v>
      </c>
      <c r="U55" s="15">
        <v>7.4156915239947629</v>
      </c>
      <c r="V55" s="15">
        <v>13.293620367135363</v>
      </c>
      <c r="W55" s="15">
        <v>10.712105186800621</v>
      </c>
      <c r="X55" s="15">
        <v>10.032714306351716</v>
      </c>
      <c r="Y55" s="15">
        <v>10.355235483256145</v>
      </c>
      <c r="Z55" s="15">
        <v>1.2366913347548714</v>
      </c>
      <c r="AA55" s="15">
        <v>3.4790800500895722</v>
      </c>
      <c r="AB55" s="15">
        <v>10.570227027359602</v>
      </c>
      <c r="AC55" s="15">
        <v>10.203923299386958</v>
      </c>
      <c r="AD55" s="15">
        <v>8.9362089529089044</v>
      </c>
      <c r="AE55" s="15">
        <v>10.976019036800954</v>
      </c>
      <c r="AF55" s="15">
        <v>12.022230232404386</v>
      </c>
      <c r="AG55" s="15">
        <v>6.9058662413816441</v>
      </c>
      <c r="AH55" s="15">
        <v>9.1830101994870379</v>
      </c>
      <c r="AI55" s="15">
        <v>8.8511783787101059</v>
      </c>
      <c r="AJ55" s="15">
        <v>2.7459267037175765</v>
      </c>
      <c r="AK55" s="15">
        <v>9.8866008762797843</v>
      </c>
      <c r="AL55" s="15">
        <v>7.0829533825901896</v>
      </c>
      <c r="AM55" s="15">
        <v>10.005621197439332</v>
      </c>
      <c r="AN55" s="15">
        <v>8.6880439629024018</v>
      </c>
      <c r="AO55" s="15">
        <v>7.7956348138905716</v>
      </c>
      <c r="AP55" s="15">
        <v>6.9250919077659798</v>
      </c>
      <c r="AQ55" s="15">
        <v>8.8477576246113081</v>
      </c>
      <c r="AR55" s="15">
        <v>12.489985992951603</v>
      </c>
      <c r="AS55" s="15">
        <v>5.0898774883964233</v>
      </c>
      <c r="AT55" s="15">
        <v>14.427853331581776</v>
      </c>
      <c r="AU55" s="15">
        <v>11.12763236507028</v>
      </c>
      <c r="AV55" s="15">
        <v>8.5462131171462037</v>
      </c>
      <c r="AW55" s="15">
        <v>11.61211599644324</v>
      </c>
      <c r="AX55" s="15">
        <v>3.0214983763061904</v>
      </c>
      <c r="AY55" s="15">
        <v>11.871268070830038</v>
      </c>
      <c r="AZ55" s="15">
        <v>11.754399959871092</v>
      </c>
      <c r="BA55" s="15">
        <v>15.613180583619314</v>
      </c>
      <c r="BB55" s="15">
        <v>1000</v>
      </c>
      <c r="BC55" s="15">
        <v>6.7455659797162344</v>
      </c>
      <c r="BD55" s="14">
        <f t="shared" si="0"/>
        <v>2.7459267037175765</v>
      </c>
    </row>
    <row r="56" spans="1:59">
      <c r="A56" s="1">
        <v>51</v>
      </c>
      <c r="B56" s="17" t="s">
        <v>2</v>
      </c>
      <c r="C56" s="16">
        <v>11.423033105806413</v>
      </c>
      <c r="D56" s="16">
        <v>15.736613482172537</v>
      </c>
      <c r="E56" s="15">
        <v>19.445479917544944</v>
      </c>
      <c r="F56" s="15">
        <v>5.6914951502579232</v>
      </c>
      <c r="G56" s="15">
        <v>15.398492872513117</v>
      </c>
      <c r="H56" s="15">
        <v>2.3384644750154471</v>
      </c>
      <c r="I56" s="15">
        <v>13.2540867762549</v>
      </c>
      <c r="J56" s="15">
        <v>3.1111508341770953</v>
      </c>
      <c r="K56" s="15">
        <v>11.404997097471821</v>
      </c>
      <c r="L56" s="15">
        <v>5.9951147930462723</v>
      </c>
      <c r="M56" s="15">
        <v>2.4757761381801791</v>
      </c>
      <c r="N56" s="15">
        <v>3.8439775685297355</v>
      </c>
      <c r="O56" s="15">
        <v>10.40777937230505</v>
      </c>
      <c r="P56" s="15">
        <v>15.035131484105797</v>
      </c>
      <c r="Q56" s="15">
        <v>17.550909600724623</v>
      </c>
      <c r="R56" s="15">
        <v>7.6800475168730049</v>
      </c>
      <c r="S56" s="15">
        <v>1.012476274350506</v>
      </c>
      <c r="T56" s="15">
        <v>9.7152382014449721</v>
      </c>
      <c r="U56" s="15">
        <v>10.819481189014859</v>
      </c>
      <c r="V56" s="15">
        <v>7.5419420194490492</v>
      </c>
      <c r="W56" s="15">
        <v>13.15455853285407</v>
      </c>
      <c r="X56" s="15">
        <v>11.933532282223551</v>
      </c>
      <c r="Y56" s="15">
        <v>8.5440898891602348</v>
      </c>
      <c r="Z56" s="15">
        <v>7.4232710578520233</v>
      </c>
      <c r="AA56" s="15">
        <v>10.013690287728437</v>
      </c>
      <c r="AB56" s="15">
        <v>11.725120969325328</v>
      </c>
      <c r="AC56" s="15">
        <v>4.0872785322829008</v>
      </c>
      <c r="AD56" s="15">
        <v>2.5369773163805265</v>
      </c>
      <c r="AE56" s="15">
        <v>12.675791323471577</v>
      </c>
      <c r="AF56" s="15">
        <v>6.0545810478744215</v>
      </c>
      <c r="AG56" s="15">
        <v>5.3684932800874474</v>
      </c>
      <c r="AH56" s="15">
        <v>3.4372293638442484</v>
      </c>
      <c r="AI56" s="15">
        <v>2.4743054894175334</v>
      </c>
      <c r="AJ56" s="15">
        <v>4.7567800616915763</v>
      </c>
      <c r="AK56" s="15">
        <v>14.928616706563743</v>
      </c>
      <c r="AL56" s="15">
        <v>1.0984532444689175</v>
      </c>
      <c r="AM56" s="15">
        <v>13.905371882150373</v>
      </c>
      <c r="AN56" s="15">
        <v>9.0439245789839635</v>
      </c>
      <c r="AO56" s="15">
        <v>14.476060875276154</v>
      </c>
      <c r="AP56" s="15">
        <v>7.4940279184420726</v>
      </c>
      <c r="AQ56" s="15">
        <v>2.4395237386685671</v>
      </c>
      <c r="AR56" s="15">
        <v>6.2361957082802197</v>
      </c>
      <c r="AS56" s="15">
        <v>2.2128595217097939</v>
      </c>
      <c r="AT56" s="15">
        <v>8.2250799150270559</v>
      </c>
      <c r="AU56" s="15">
        <v>15.209125189097334</v>
      </c>
      <c r="AV56" s="15">
        <v>5.2321007180561878</v>
      </c>
      <c r="AW56" s="15">
        <v>8.6754876414540423</v>
      </c>
      <c r="AX56" s="15">
        <v>3.8476388029001116</v>
      </c>
      <c r="AY56" s="15">
        <v>5.1295354230224097</v>
      </c>
      <c r="AZ56" s="15">
        <v>13.964391614023036</v>
      </c>
      <c r="BA56" s="15">
        <v>14.266038684862517</v>
      </c>
      <c r="BB56" s="15">
        <v>6.7455659797162344</v>
      </c>
      <c r="BC56" s="15">
        <v>1000</v>
      </c>
      <c r="BD56" s="14">
        <f t="shared" si="0"/>
        <v>1.0984532444689175</v>
      </c>
    </row>
    <row r="57" spans="1:59">
      <c r="AB57" s="13"/>
      <c r="AC57" s="13"/>
      <c r="AD57" s="13"/>
      <c r="AE57" s="13"/>
      <c r="AF57" s="13"/>
      <c r="AG57" s="13"/>
      <c r="AH57" s="13"/>
      <c r="AI57" s="13"/>
      <c r="AJ57" s="13"/>
      <c r="AK57" s="13"/>
      <c r="AL57" s="13"/>
      <c r="AM57" s="13"/>
      <c r="AN57" s="13"/>
      <c r="AO57" s="13"/>
      <c r="AP57" s="13"/>
      <c r="AQ57" s="13"/>
      <c r="AR57" s="13"/>
      <c r="AS57" s="13"/>
      <c r="AT57" s="13"/>
      <c r="AU57" s="13"/>
      <c r="AV57" s="13"/>
      <c r="AW57" s="13"/>
      <c r="AX57" s="13"/>
      <c r="AY57" s="13"/>
      <c r="AZ57" s="13"/>
      <c r="BA57" s="13"/>
      <c r="BB57" s="13"/>
      <c r="BC57" s="13" t="s">
        <v>1</v>
      </c>
      <c r="BD57" s="12">
        <f>SUM(BD6:BD56)</f>
        <v>119.81219051558442</v>
      </c>
    </row>
    <row r="58" spans="1:59">
      <c r="BG58" s="1" t="s">
        <v>115</v>
      </c>
    </row>
    <row r="59" spans="1:59">
      <c r="E59" s="1">
        <v>1</v>
      </c>
      <c r="F59" s="1">
        <v>2</v>
      </c>
      <c r="G59" s="1">
        <v>3</v>
      </c>
      <c r="H59" s="1">
        <v>4</v>
      </c>
      <c r="I59" s="1">
        <v>5</v>
      </c>
      <c r="J59" s="1">
        <v>6</v>
      </c>
      <c r="K59" s="1">
        <v>7</v>
      </c>
      <c r="L59" s="1">
        <v>8</v>
      </c>
      <c r="M59" s="1">
        <v>9</v>
      </c>
      <c r="N59" s="1">
        <v>10</v>
      </c>
      <c r="O59" s="1">
        <v>11</v>
      </c>
      <c r="P59" s="1">
        <v>12</v>
      </c>
      <c r="Q59" s="1">
        <v>13</v>
      </c>
      <c r="R59" s="1">
        <v>14</v>
      </c>
      <c r="S59" s="1">
        <v>15</v>
      </c>
      <c r="T59" s="1">
        <v>16</v>
      </c>
      <c r="U59" s="1">
        <v>17</v>
      </c>
      <c r="V59" s="1">
        <v>18</v>
      </c>
      <c r="W59" s="1">
        <v>19</v>
      </c>
      <c r="X59" s="1">
        <v>20</v>
      </c>
      <c r="Y59" s="1">
        <v>21</v>
      </c>
      <c r="Z59" s="1">
        <v>22</v>
      </c>
      <c r="AA59" s="1">
        <v>23</v>
      </c>
      <c r="AB59" s="1">
        <v>24</v>
      </c>
      <c r="AC59" s="1">
        <v>25</v>
      </c>
      <c r="AD59" s="1">
        <v>26</v>
      </c>
      <c r="AE59" s="1">
        <v>27</v>
      </c>
      <c r="AF59" s="1">
        <v>28</v>
      </c>
      <c r="AG59" s="1">
        <v>29</v>
      </c>
      <c r="AH59" s="1">
        <v>30</v>
      </c>
      <c r="AI59" s="1">
        <v>31</v>
      </c>
      <c r="AJ59" s="1">
        <v>32</v>
      </c>
      <c r="AK59" s="1">
        <v>33</v>
      </c>
      <c r="AL59" s="1">
        <v>34</v>
      </c>
      <c r="AM59" s="1">
        <v>35</v>
      </c>
      <c r="AN59" s="1">
        <v>36</v>
      </c>
      <c r="AO59" s="1">
        <v>37</v>
      </c>
      <c r="AP59" s="1">
        <v>38</v>
      </c>
      <c r="AQ59" s="1">
        <v>39</v>
      </c>
      <c r="AR59" s="1">
        <v>40</v>
      </c>
      <c r="AS59" s="1">
        <v>41</v>
      </c>
      <c r="AT59" s="1">
        <v>42</v>
      </c>
      <c r="AU59" s="1">
        <v>43</v>
      </c>
      <c r="AV59" s="1">
        <v>44</v>
      </c>
      <c r="AW59" s="1">
        <v>45</v>
      </c>
      <c r="AX59" s="1">
        <v>46</v>
      </c>
      <c r="AY59" s="1">
        <v>47</v>
      </c>
      <c r="AZ59" s="1">
        <v>48</v>
      </c>
      <c r="BA59" s="1">
        <v>49</v>
      </c>
      <c r="BB59" s="1">
        <v>50</v>
      </c>
      <c r="BC59" s="1">
        <v>51</v>
      </c>
    </row>
    <row r="60" spans="1:59">
      <c r="C60" s="7"/>
      <c r="D60" s="7"/>
      <c r="E60" s="5" t="str">
        <f t="shared" ref="E60:AJ60" si="1">E3</f>
        <v>п01</v>
      </c>
      <c r="F60" s="5" t="str">
        <f t="shared" si="1"/>
        <v>п02</v>
      </c>
      <c r="G60" s="5" t="str">
        <f t="shared" si="1"/>
        <v>п03</v>
      </c>
      <c r="H60" s="5" t="str">
        <f t="shared" si="1"/>
        <v>п04</v>
      </c>
      <c r="I60" s="5" t="str">
        <f t="shared" si="1"/>
        <v>п05</v>
      </c>
      <c r="J60" s="5" t="str">
        <f t="shared" si="1"/>
        <v>п06</v>
      </c>
      <c r="K60" s="5" t="str">
        <f t="shared" si="1"/>
        <v>п07</v>
      </c>
      <c r="L60" s="5" t="str">
        <f t="shared" si="1"/>
        <v>п08</v>
      </c>
      <c r="M60" s="5" t="str">
        <f t="shared" si="1"/>
        <v>п09</v>
      </c>
      <c r="N60" s="5" t="str">
        <f t="shared" si="1"/>
        <v>п10</v>
      </c>
      <c r="O60" s="5" t="str">
        <f t="shared" si="1"/>
        <v>п11</v>
      </c>
      <c r="P60" s="5" t="str">
        <f t="shared" si="1"/>
        <v>п12</v>
      </c>
      <c r="Q60" s="5" t="str">
        <f t="shared" si="1"/>
        <v>п13</v>
      </c>
      <c r="R60" s="5" t="str">
        <f t="shared" si="1"/>
        <v>п14</v>
      </c>
      <c r="S60" s="5" t="str">
        <f t="shared" si="1"/>
        <v>п15</v>
      </c>
      <c r="T60" s="5" t="str">
        <f t="shared" si="1"/>
        <v>п16</v>
      </c>
      <c r="U60" s="5" t="str">
        <f t="shared" si="1"/>
        <v>п17</v>
      </c>
      <c r="V60" s="5" t="str">
        <f t="shared" si="1"/>
        <v>п18</v>
      </c>
      <c r="W60" s="5" t="str">
        <f t="shared" si="1"/>
        <v>п19</v>
      </c>
      <c r="X60" s="5" t="str">
        <f t="shared" si="1"/>
        <v>п20</v>
      </c>
      <c r="Y60" s="5" t="str">
        <f t="shared" si="1"/>
        <v>п21</v>
      </c>
      <c r="Z60" s="5" t="str">
        <f t="shared" si="1"/>
        <v>п22</v>
      </c>
      <c r="AA60" s="5" t="str">
        <f t="shared" si="1"/>
        <v>п23</v>
      </c>
      <c r="AB60" s="5" t="str">
        <f t="shared" si="1"/>
        <v>п24</v>
      </c>
      <c r="AC60" s="5" t="str">
        <f t="shared" si="1"/>
        <v>п25</v>
      </c>
      <c r="AD60" s="5" t="str">
        <f t="shared" si="1"/>
        <v>п26</v>
      </c>
      <c r="AE60" s="5" t="str">
        <f t="shared" si="1"/>
        <v>п27</v>
      </c>
      <c r="AF60" s="5" t="str">
        <f t="shared" si="1"/>
        <v>п28</v>
      </c>
      <c r="AG60" s="5" t="str">
        <f t="shared" si="1"/>
        <v>п29</v>
      </c>
      <c r="AH60" s="5" t="str">
        <f t="shared" si="1"/>
        <v>п30</v>
      </c>
      <c r="AI60" s="5" t="str">
        <f t="shared" si="1"/>
        <v>п31</v>
      </c>
      <c r="AJ60" s="5" t="str">
        <f t="shared" si="1"/>
        <v>п32</v>
      </c>
      <c r="AK60" s="5" t="str">
        <f t="shared" ref="AK60:BC60" si="2">AK3</f>
        <v>п33</v>
      </c>
      <c r="AL60" s="5" t="str">
        <f t="shared" si="2"/>
        <v>п34</v>
      </c>
      <c r="AM60" s="5" t="str">
        <f t="shared" si="2"/>
        <v>п35</v>
      </c>
      <c r="AN60" s="5" t="str">
        <f t="shared" si="2"/>
        <v>п36</v>
      </c>
      <c r="AO60" s="5" t="str">
        <f t="shared" si="2"/>
        <v>п37</v>
      </c>
      <c r="AP60" s="5" t="str">
        <f t="shared" si="2"/>
        <v>п38</v>
      </c>
      <c r="AQ60" s="5" t="str">
        <f t="shared" si="2"/>
        <v>п39</v>
      </c>
      <c r="AR60" s="5" t="str">
        <f t="shared" si="2"/>
        <v>п40</v>
      </c>
      <c r="AS60" s="5" t="str">
        <f t="shared" si="2"/>
        <v>п41</v>
      </c>
      <c r="AT60" s="5" t="str">
        <f t="shared" si="2"/>
        <v>п42</v>
      </c>
      <c r="AU60" s="5" t="str">
        <f t="shared" si="2"/>
        <v>п43</v>
      </c>
      <c r="AV60" s="5" t="str">
        <f t="shared" si="2"/>
        <v>п44</v>
      </c>
      <c r="AW60" s="5" t="str">
        <f t="shared" si="2"/>
        <v>п45</v>
      </c>
      <c r="AX60" s="5" t="str">
        <f t="shared" si="2"/>
        <v>п46</v>
      </c>
      <c r="AY60" s="5" t="str">
        <f t="shared" si="2"/>
        <v>п47</v>
      </c>
      <c r="AZ60" s="5" t="str">
        <f t="shared" si="2"/>
        <v>п48</v>
      </c>
      <c r="BA60" s="5" t="str">
        <f t="shared" si="2"/>
        <v>п49</v>
      </c>
      <c r="BB60" s="5" t="str">
        <f t="shared" si="2"/>
        <v>п50</v>
      </c>
      <c r="BC60" s="5" t="str">
        <f t="shared" si="2"/>
        <v>п51</v>
      </c>
    </row>
    <row r="61" spans="1:59">
      <c r="C61" s="1">
        <v>1</v>
      </c>
      <c r="D61" s="5" t="str">
        <f t="shared" ref="D61:D92" si="3">B6</f>
        <v>п01</v>
      </c>
      <c r="E61" s="10">
        <v>0</v>
      </c>
      <c r="F61" s="11">
        <v>0</v>
      </c>
      <c r="G61" s="11">
        <v>0</v>
      </c>
      <c r="H61" s="11">
        <v>0</v>
      </c>
      <c r="I61" s="11">
        <v>0</v>
      </c>
      <c r="J61" s="11">
        <v>0</v>
      </c>
      <c r="K61" s="11">
        <v>0</v>
      </c>
      <c r="L61" s="11">
        <v>0</v>
      </c>
      <c r="M61" s="11">
        <v>0</v>
      </c>
      <c r="N61" s="11">
        <v>0</v>
      </c>
      <c r="O61" s="11">
        <v>0</v>
      </c>
      <c r="P61" s="11">
        <v>0</v>
      </c>
      <c r="Q61" s="11">
        <v>1</v>
      </c>
      <c r="R61" s="11">
        <v>0</v>
      </c>
      <c r="S61" s="11">
        <v>0</v>
      </c>
      <c r="T61" s="11">
        <v>0</v>
      </c>
      <c r="U61" s="11">
        <v>0</v>
      </c>
      <c r="V61" s="11">
        <v>0</v>
      </c>
      <c r="W61" s="11">
        <v>0</v>
      </c>
      <c r="X61" s="11">
        <v>0</v>
      </c>
      <c r="Y61" s="11">
        <v>0</v>
      </c>
      <c r="Z61" s="11">
        <v>0</v>
      </c>
      <c r="AA61" s="11">
        <v>0</v>
      </c>
      <c r="AB61" s="11">
        <v>0</v>
      </c>
      <c r="AC61" s="11">
        <v>0</v>
      </c>
      <c r="AD61" s="11">
        <v>0</v>
      </c>
      <c r="AE61" s="11">
        <v>0</v>
      </c>
      <c r="AF61" s="11">
        <v>0</v>
      </c>
      <c r="AG61" s="11">
        <v>0</v>
      </c>
      <c r="AH61" s="11">
        <v>0</v>
      </c>
      <c r="AI61" s="11">
        <v>0</v>
      </c>
      <c r="AJ61" s="11">
        <v>0</v>
      </c>
      <c r="AK61" s="11">
        <v>0</v>
      </c>
      <c r="AL61" s="11">
        <v>0</v>
      </c>
      <c r="AM61" s="11">
        <v>0</v>
      </c>
      <c r="AN61" s="11">
        <v>0</v>
      </c>
      <c r="AO61" s="11">
        <v>0</v>
      </c>
      <c r="AP61" s="11">
        <v>0</v>
      </c>
      <c r="AQ61" s="11">
        <v>0</v>
      </c>
      <c r="AR61" s="11">
        <v>0</v>
      </c>
      <c r="AS61" s="11">
        <v>0</v>
      </c>
      <c r="AT61" s="11">
        <v>0</v>
      </c>
      <c r="AU61" s="11">
        <v>0</v>
      </c>
      <c r="AV61" s="11">
        <v>0</v>
      </c>
      <c r="AW61" s="11">
        <v>0</v>
      </c>
      <c r="AX61" s="11">
        <v>0</v>
      </c>
      <c r="AY61" s="11">
        <v>0</v>
      </c>
      <c r="AZ61" s="11">
        <v>0</v>
      </c>
      <c r="BA61" s="11">
        <v>0</v>
      </c>
      <c r="BB61" s="11">
        <v>0</v>
      </c>
      <c r="BC61" s="11">
        <v>0</v>
      </c>
      <c r="BD61" s="22">
        <f t="shared" ref="BD61" si="4">SUM(E61:BC61)</f>
        <v>1</v>
      </c>
      <c r="BE61" s="24">
        <v>1</v>
      </c>
    </row>
    <row r="62" spans="1:59">
      <c r="C62" s="1">
        <v>2</v>
      </c>
      <c r="D62" s="5" t="str">
        <f t="shared" si="3"/>
        <v>п02</v>
      </c>
      <c r="E62" s="11">
        <v>0</v>
      </c>
      <c r="F62" s="10">
        <v>0</v>
      </c>
      <c r="G62" s="11">
        <v>0</v>
      </c>
      <c r="H62" s="11">
        <v>0</v>
      </c>
      <c r="I62" s="11">
        <v>0</v>
      </c>
      <c r="J62" s="11">
        <v>0</v>
      </c>
      <c r="K62" s="11">
        <v>0</v>
      </c>
      <c r="L62" s="11">
        <v>0</v>
      </c>
      <c r="M62" s="11">
        <v>0</v>
      </c>
      <c r="N62" s="11">
        <v>0</v>
      </c>
      <c r="O62" s="11">
        <v>0</v>
      </c>
      <c r="P62" s="11">
        <v>0</v>
      </c>
      <c r="Q62" s="11">
        <v>0</v>
      </c>
      <c r="R62" s="11">
        <v>0</v>
      </c>
      <c r="S62" s="11">
        <v>0</v>
      </c>
      <c r="T62" s="11">
        <v>0</v>
      </c>
      <c r="U62" s="11">
        <v>0</v>
      </c>
      <c r="V62" s="11">
        <v>0</v>
      </c>
      <c r="W62" s="11">
        <v>0</v>
      </c>
      <c r="X62" s="11">
        <v>0</v>
      </c>
      <c r="Y62" s="11">
        <v>0</v>
      </c>
      <c r="Z62" s="11">
        <v>0</v>
      </c>
      <c r="AA62" s="11">
        <v>0</v>
      </c>
      <c r="AB62" s="11">
        <v>0</v>
      </c>
      <c r="AC62" s="11">
        <v>0</v>
      </c>
      <c r="AD62" s="11">
        <v>0</v>
      </c>
      <c r="AE62" s="11">
        <v>0</v>
      </c>
      <c r="AF62" s="11">
        <v>0</v>
      </c>
      <c r="AG62" s="11">
        <v>0</v>
      </c>
      <c r="AH62" s="11">
        <v>0</v>
      </c>
      <c r="AI62" s="11">
        <v>0</v>
      </c>
      <c r="AJ62" s="11">
        <v>0</v>
      </c>
      <c r="AK62" s="11">
        <v>0</v>
      </c>
      <c r="AL62" s="11">
        <v>0</v>
      </c>
      <c r="AM62" s="11">
        <v>0</v>
      </c>
      <c r="AN62" s="11">
        <v>0</v>
      </c>
      <c r="AO62" s="11">
        <v>0</v>
      </c>
      <c r="AP62" s="11">
        <v>0</v>
      </c>
      <c r="AQ62" s="11">
        <v>0</v>
      </c>
      <c r="AR62" s="11">
        <v>1</v>
      </c>
      <c r="AS62" s="11">
        <v>0</v>
      </c>
      <c r="AT62" s="11">
        <v>0</v>
      </c>
      <c r="AU62" s="11">
        <v>0</v>
      </c>
      <c r="AV62" s="11">
        <v>0</v>
      </c>
      <c r="AW62" s="11">
        <v>0</v>
      </c>
      <c r="AX62" s="11">
        <v>0</v>
      </c>
      <c r="AY62" s="11">
        <v>0</v>
      </c>
      <c r="AZ62" s="11">
        <v>0</v>
      </c>
      <c r="BA62" s="11">
        <v>0</v>
      </c>
      <c r="BB62" s="11">
        <v>0</v>
      </c>
      <c r="BC62" s="11">
        <v>0</v>
      </c>
      <c r="BD62" s="22">
        <f t="shared" ref="BD62:BD111" si="5">SUM(E62:BC62)</f>
        <v>1</v>
      </c>
      <c r="BE62" s="24">
        <v>1</v>
      </c>
    </row>
    <row r="63" spans="1:59">
      <c r="C63" s="1">
        <v>3</v>
      </c>
      <c r="D63" s="5" t="str">
        <f t="shared" si="3"/>
        <v>п03</v>
      </c>
      <c r="E63" s="11">
        <v>0</v>
      </c>
      <c r="F63" s="11">
        <v>0</v>
      </c>
      <c r="G63" s="10">
        <v>0</v>
      </c>
      <c r="H63" s="11">
        <v>0</v>
      </c>
      <c r="I63" s="11">
        <v>0</v>
      </c>
      <c r="J63" s="11">
        <v>0</v>
      </c>
      <c r="K63" s="11">
        <v>0</v>
      </c>
      <c r="L63" s="11">
        <v>0</v>
      </c>
      <c r="M63" s="11">
        <v>0</v>
      </c>
      <c r="N63" s="11">
        <v>0</v>
      </c>
      <c r="O63" s="11">
        <v>0</v>
      </c>
      <c r="P63" s="11">
        <v>0</v>
      </c>
      <c r="Q63" s="11">
        <v>0</v>
      </c>
      <c r="R63" s="11">
        <v>0</v>
      </c>
      <c r="S63" s="11">
        <v>0</v>
      </c>
      <c r="T63" s="11">
        <v>0</v>
      </c>
      <c r="U63" s="11">
        <v>0</v>
      </c>
      <c r="V63" s="11">
        <v>0</v>
      </c>
      <c r="W63" s="11">
        <v>0</v>
      </c>
      <c r="X63" s="11">
        <v>0</v>
      </c>
      <c r="Y63" s="11">
        <v>0</v>
      </c>
      <c r="Z63" s="11">
        <v>0</v>
      </c>
      <c r="AA63" s="11">
        <v>0</v>
      </c>
      <c r="AB63" s="11">
        <v>0</v>
      </c>
      <c r="AC63" s="11">
        <v>0</v>
      </c>
      <c r="AD63" s="11">
        <v>0</v>
      </c>
      <c r="AE63" s="11">
        <v>0</v>
      </c>
      <c r="AF63" s="11">
        <v>0</v>
      </c>
      <c r="AG63" s="11">
        <v>0</v>
      </c>
      <c r="AH63" s="11">
        <v>0</v>
      </c>
      <c r="AI63" s="11">
        <v>0</v>
      </c>
      <c r="AJ63" s="11">
        <v>0</v>
      </c>
      <c r="AK63" s="11">
        <v>0</v>
      </c>
      <c r="AL63" s="11">
        <v>0</v>
      </c>
      <c r="AM63" s="11">
        <v>0</v>
      </c>
      <c r="AN63" s="11">
        <v>0</v>
      </c>
      <c r="AO63" s="11">
        <v>0</v>
      </c>
      <c r="AP63" s="11">
        <v>0</v>
      </c>
      <c r="AQ63" s="11">
        <v>0</v>
      </c>
      <c r="AR63" s="11">
        <v>0</v>
      </c>
      <c r="AS63" s="11">
        <v>0</v>
      </c>
      <c r="AT63" s="11">
        <v>0</v>
      </c>
      <c r="AU63" s="11">
        <v>0</v>
      </c>
      <c r="AV63" s="11">
        <v>0</v>
      </c>
      <c r="AW63" s="11">
        <v>0</v>
      </c>
      <c r="AX63" s="11">
        <v>0</v>
      </c>
      <c r="AY63" s="11">
        <v>0</v>
      </c>
      <c r="AZ63" s="11">
        <v>0</v>
      </c>
      <c r="BA63" s="11">
        <v>1</v>
      </c>
      <c r="BB63" s="11">
        <v>0</v>
      </c>
      <c r="BC63" s="11">
        <v>0</v>
      </c>
      <c r="BD63" s="22">
        <f t="shared" si="5"/>
        <v>1</v>
      </c>
      <c r="BE63" s="24">
        <v>1</v>
      </c>
    </row>
    <row r="64" spans="1:59">
      <c r="C64" s="1">
        <v>4</v>
      </c>
      <c r="D64" s="5" t="str">
        <f t="shared" si="3"/>
        <v>п04</v>
      </c>
      <c r="E64" s="11">
        <v>0</v>
      </c>
      <c r="F64" s="11">
        <v>0</v>
      </c>
      <c r="G64" s="11">
        <v>0</v>
      </c>
      <c r="H64" s="10">
        <v>0</v>
      </c>
      <c r="I64" s="11">
        <v>0</v>
      </c>
      <c r="J64" s="11">
        <v>0</v>
      </c>
      <c r="K64" s="11">
        <v>0</v>
      </c>
      <c r="L64" s="11">
        <v>0</v>
      </c>
      <c r="M64" s="11">
        <v>0</v>
      </c>
      <c r="N64" s="11">
        <v>0</v>
      </c>
      <c r="O64" s="11">
        <v>0</v>
      </c>
      <c r="P64" s="11">
        <v>0</v>
      </c>
      <c r="Q64" s="11">
        <v>0</v>
      </c>
      <c r="R64" s="11">
        <v>0</v>
      </c>
      <c r="S64" s="11">
        <v>0</v>
      </c>
      <c r="T64" s="11">
        <v>0</v>
      </c>
      <c r="U64" s="11">
        <v>0</v>
      </c>
      <c r="V64" s="11">
        <v>0</v>
      </c>
      <c r="W64" s="11">
        <v>0</v>
      </c>
      <c r="X64" s="11">
        <v>0</v>
      </c>
      <c r="Y64" s="11">
        <v>0</v>
      </c>
      <c r="Z64" s="11">
        <v>0</v>
      </c>
      <c r="AA64" s="11">
        <v>0</v>
      </c>
      <c r="AB64" s="11">
        <v>0</v>
      </c>
      <c r="AC64" s="11">
        <v>0</v>
      </c>
      <c r="AD64" s="11">
        <v>0</v>
      </c>
      <c r="AE64" s="11">
        <v>0</v>
      </c>
      <c r="AF64" s="11">
        <v>0</v>
      </c>
      <c r="AG64" s="11">
        <v>0</v>
      </c>
      <c r="AH64" s="11">
        <v>0</v>
      </c>
      <c r="AI64" s="11">
        <v>0</v>
      </c>
      <c r="AJ64" s="11">
        <v>0</v>
      </c>
      <c r="AK64" s="11">
        <v>0</v>
      </c>
      <c r="AL64" s="11">
        <v>0</v>
      </c>
      <c r="AM64" s="11">
        <v>0</v>
      </c>
      <c r="AN64" s="11">
        <v>0</v>
      </c>
      <c r="AO64" s="11">
        <v>0</v>
      </c>
      <c r="AP64" s="11">
        <v>0</v>
      </c>
      <c r="AQ64" s="11">
        <v>0</v>
      </c>
      <c r="AR64" s="11">
        <v>0</v>
      </c>
      <c r="AS64" s="11">
        <v>1</v>
      </c>
      <c r="AT64" s="11">
        <v>0</v>
      </c>
      <c r="AU64" s="11">
        <v>0</v>
      </c>
      <c r="AV64" s="11">
        <v>0</v>
      </c>
      <c r="AW64" s="11">
        <v>0</v>
      </c>
      <c r="AX64" s="11">
        <v>0</v>
      </c>
      <c r="AY64" s="11">
        <v>0</v>
      </c>
      <c r="AZ64" s="11">
        <v>0</v>
      </c>
      <c r="BA64" s="11">
        <v>0</v>
      </c>
      <c r="BB64" s="11">
        <v>0</v>
      </c>
      <c r="BC64" s="11">
        <v>0</v>
      </c>
      <c r="BD64" s="22">
        <f t="shared" si="5"/>
        <v>1</v>
      </c>
      <c r="BE64" s="24">
        <v>1</v>
      </c>
    </row>
    <row r="65" spans="3:57">
      <c r="C65" s="1">
        <v>5</v>
      </c>
      <c r="D65" s="5" t="str">
        <f t="shared" si="3"/>
        <v>п05</v>
      </c>
      <c r="E65" s="11">
        <v>0</v>
      </c>
      <c r="F65" s="11">
        <v>0</v>
      </c>
      <c r="G65" s="11">
        <v>0</v>
      </c>
      <c r="H65" s="11">
        <v>0</v>
      </c>
      <c r="I65" s="10">
        <v>0</v>
      </c>
      <c r="J65" s="11">
        <v>0</v>
      </c>
      <c r="K65" s="11">
        <v>0</v>
      </c>
      <c r="L65" s="11">
        <v>0</v>
      </c>
      <c r="M65" s="11">
        <v>0</v>
      </c>
      <c r="N65" s="11">
        <v>0</v>
      </c>
      <c r="O65" s="11">
        <v>0</v>
      </c>
      <c r="P65" s="11">
        <v>0</v>
      </c>
      <c r="Q65" s="11">
        <v>0</v>
      </c>
      <c r="R65" s="11">
        <v>0</v>
      </c>
      <c r="S65" s="11">
        <v>0</v>
      </c>
      <c r="T65" s="11">
        <v>0</v>
      </c>
      <c r="U65" s="11">
        <v>0</v>
      </c>
      <c r="V65" s="11">
        <v>0</v>
      </c>
      <c r="W65" s="11">
        <v>0</v>
      </c>
      <c r="X65" s="11">
        <v>0</v>
      </c>
      <c r="Y65" s="11">
        <v>0</v>
      </c>
      <c r="Z65" s="11">
        <v>0</v>
      </c>
      <c r="AA65" s="11">
        <v>0</v>
      </c>
      <c r="AB65" s="11">
        <v>0</v>
      </c>
      <c r="AC65" s="11">
        <v>0</v>
      </c>
      <c r="AD65" s="11">
        <v>0</v>
      </c>
      <c r="AE65" s="11">
        <v>0</v>
      </c>
      <c r="AF65" s="11">
        <v>0</v>
      </c>
      <c r="AG65" s="11">
        <v>0</v>
      </c>
      <c r="AH65" s="11">
        <v>0</v>
      </c>
      <c r="AI65" s="11">
        <v>0</v>
      </c>
      <c r="AJ65" s="11">
        <v>0</v>
      </c>
      <c r="AK65" s="11">
        <v>1</v>
      </c>
      <c r="AL65" s="11">
        <v>0</v>
      </c>
      <c r="AM65" s="11">
        <v>0</v>
      </c>
      <c r="AN65" s="11">
        <v>0</v>
      </c>
      <c r="AO65" s="11">
        <v>0</v>
      </c>
      <c r="AP65" s="11">
        <v>0</v>
      </c>
      <c r="AQ65" s="11">
        <v>0</v>
      </c>
      <c r="AR65" s="11">
        <v>0</v>
      </c>
      <c r="AS65" s="11">
        <v>0</v>
      </c>
      <c r="AT65" s="11">
        <v>0</v>
      </c>
      <c r="AU65" s="11">
        <v>0</v>
      </c>
      <c r="AV65" s="11">
        <v>0</v>
      </c>
      <c r="AW65" s="11">
        <v>0</v>
      </c>
      <c r="AX65" s="11">
        <v>0</v>
      </c>
      <c r="AY65" s="11">
        <v>0</v>
      </c>
      <c r="AZ65" s="11">
        <v>0</v>
      </c>
      <c r="BA65" s="11">
        <v>0</v>
      </c>
      <c r="BB65" s="11">
        <v>0</v>
      </c>
      <c r="BC65" s="11">
        <v>0</v>
      </c>
      <c r="BD65" s="22">
        <f t="shared" si="5"/>
        <v>1</v>
      </c>
      <c r="BE65" s="24">
        <v>1</v>
      </c>
    </row>
    <row r="66" spans="3:57">
      <c r="C66" s="1">
        <v>6</v>
      </c>
      <c r="D66" s="5" t="str">
        <f t="shared" si="3"/>
        <v>п06</v>
      </c>
      <c r="E66" s="11">
        <v>0</v>
      </c>
      <c r="F66" s="11">
        <v>0</v>
      </c>
      <c r="G66" s="11">
        <v>0</v>
      </c>
      <c r="H66" s="11">
        <v>0</v>
      </c>
      <c r="I66" s="11">
        <v>0</v>
      </c>
      <c r="J66" s="10">
        <v>0</v>
      </c>
      <c r="K66" s="11">
        <v>0</v>
      </c>
      <c r="L66" s="11">
        <v>0</v>
      </c>
      <c r="M66" s="11">
        <v>0</v>
      </c>
      <c r="N66" s="11">
        <v>0</v>
      </c>
      <c r="O66" s="11">
        <v>0</v>
      </c>
      <c r="P66" s="11">
        <v>0</v>
      </c>
      <c r="Q66" s="11">
        <v>0</v>
      </c>
      <c r="R66" s="11">
        <v>0</v>
      </c>
      <c r="S66" s="11">
        <v>0</v>
      </c>
      <c r="T66" s="11">
        <v>0</v>
      </c>
      <c r="U66" s="11">
        <v>0</v>
      </c>
      <c r="V66" s="11">
        <v>0</v>
      </c>
      <c r="W66" s="11">
        <v>0</v>
      </c>
      <c r="X66" s="11">
        <v>0</v>
      </c>
      <c r="Y66" s="11">
        <v>0</v>
      </c>
      <c r="Z66" s="11">
        <v>0</v>
      </c>
      <c r="AA66" s="11">
        <v>0</v>
      </c>
      <c r="AB66" s="11">
        <v>0</v>
      </c>
      <c r="AC66" s="11">
        <v>0</v>
      </c>
      <c r="AD66" s="11">
        <v>1</v>
      </c>
      <c r="AE66" s="11">
        <v>0</v>
      </c>
      <c r="AF66" s="11">
        <v>0</v>
      </c>
      <c r="AG66" s="11">
        <v>0</v>
      </c>
      <c r="AH66" s="11">
        <v>0</v>
      </c>
      <c r="AI66" s="11">
        <v>0</v>
      </c>
      <c r="AJ66" s="11">
        <v>0</v>
      </c>
      <c r="AK66" s="11">
        <v>0</v>
      </c>
      <c r="AL66" s="11">
        <v>0</v>
      </c>
      <c r="AM66" s="11">
        <v>0</v>
      </c>
      <c r="AN66" s="11">
        <v>0</v>
      </c>
      <c r="AO66" s="11">
        <v>0</v>
      </c>
      <c r="AP66" s="11">
        <v>0</v>
      </c>
      <c r="AQ66" s="11">
        <v>0</v>
      </c>
      <c r="AR66" s="11">
        <v>0</v>
      </c>
      <c r="AS66" s="11">
        <v>0</v>
      </c>
      <c r="AT66" s="11">
        <v>0</v>
      </c>
      <c r="AU66" s="11">
        <v>0</v>
      </c>
      <c r="AV66" s="11">
        <v>0</v>
      </c>
      <c r="AW66" s="11">
        <v>0</v>
      </c>
      <c r="AX66" s="11">
        <v>0</v>
      </c>
      <c r="AY66" s="11">
        <v>0</v>
      </c>
      <c r="AZ66" s="11">
        <v>0</v>
      </c>
      <c r="BA66" s="11">
        <v>0</v>
      </c>
      <c r="BB66" s="11">
        <v>0</v>
      </c>
      <c r="BC66" s="11">
        <v>0</v>
      </c>
      <c r="BD66" s="22">
        <f t="shared" si="5"/>
        <v>1</v>
      </c>
      <c r="BE66" s="24">
        <v>1</v>
      </c>
    </row>
    <row r="67" spans="3:57">
      <c r="C67" s="1">
        <v>7</v>
      </c>
      <c r="D67" s="5" t="str">
        <f t="shared" si="3"/>
        <v>п07</v>
      </c>
      <c r="E67" s="11">
        <v>0</v>
      </c>
      <c r="F67" s="11">
        <v>0</v>
      </c>
      <c r="G67" s="11">
        <v>0</v>
      </c>
      <c r="H67" s="11">
        <v>0</v>
      </c>
      <c r="I67" s="11">
        <v>0</v>
      </c>
      <c r="J67" s="11">
        <v>0</v>
      </c>
      <c r="K67" s="10">
        <v>0</v>
      </c>
      <c r="L67" s="11">
        <v>0</v>
      </c>
      <c r="M67" s="11">
        <v>0</v>
      </c>
      <c r="N67" s="11">
        <v>0</v>
      </c>
      <c r="O67" s="11">
        <v>0</v>
      </c>
      <c r="P67" s="11">
        <v>0</v>
      </c>
      <c r="Q67" s="11">
        <v>0</v>
      </c>
      <c r="R67" s="11">
        <v>0</v>
      </c>
      <c r="S67" s="11">
        <v>0</v>
      </c>
      <c r="T67" s="11">
        <v>0</v>
      </c>
      <c r="U67" s="11">
        <v>0</v>
      </c>
      <c r="V67" s="11">
        <v>0</v>
      </c>
      <c r="W67" s="11">
        <v>1</v>
      </c>
      <c r="X67" s="11">
        <v>0</v>
      </c>
      <c r="Y67" s="11">
        <v>0</v>
      </c>
      <c r="Z67" s="11">
        <v>0</v>
      </c>
      <c r="AA67" s="11">
        <v>0</v>
      </c>
      <c r="AB67" s="11">
        <v>0</v>
      </c>
      <c r="AC67" s="11">
        <v>0</v>
      </c>
      <c r="AD67" s="11">
        <v>0</v>
      </c>
      <c r="AE67" s="11">
        <v>0</v>
      </c>
      <c r="AF67" s="11">
        <v>0</v>
      </c>
      <c r="AG67" s="11">
        <v>0</v>
      </c>
      <c r="AH67" s="11">
        <v>0</v>
      </c>
      <c r="AI67" s="11">
        <v>0</v>
      </c>
      <c r="AJ67" s="11">
        <v>0</v>
      </c>
      <c r="AK67" s="11">
        <v>0</v>
      </c>
      <c r="AL67" s="11">
        <v>0</v>
      </c>
      <c r="AM67" s="11">
        <v>0</v>
      </c>
      <c r="AN67" s="11">
        <v>0</v>
      </c>
      <c r="AO67" s="11">
        <v>0</v>
      </c>
      <c r="AP67" s="11">
        <v>0</v>
      </c>
      <c r="AQ67" s="11">
        <v>0</v>
      </c>
      <c r="AR67" s="11">
        <v>0</v>
      </c>
      <c r="AS67" s="11">
        <v>0</v>
      </c>
      <c r="AT67" s="11">
        <v>0</v>
      </c>
      <c r="AU67" s="11">
        <v>0</v>
      </c>
      <c r="AV67" s="11">
        <v>0</v>
      </c>
      <c r="AW67" s="11">
        <v>0</v>
      </c>
      <c r="AX67" s="11">
        <v>0</v>
      </c>
      <c r="AY67" s="11">
        <v>0</v>
      </c>
      <c r="AZ67" s="11">
        <v>0</v>
      </c>
      <c r="BA67" s="11">
        <v>0</v>
      </c>
      <c r="BB67" s="11">
        <v>0</v>
      </c>
      <c r="BC67" s="11">
        <v>0</v>
      </c>
      <c r="BD67" s="22">
        <f t="shared" si="5"/>
        <v>1</v>
      </c>
      <c r="BE67" s="24">
        <v>1</v>
      </c>
    </row>
    <row r="68" spans="3:57">
      <c r="C68" s="1">
        <v>8</v>
      </c>
      <c r="D68" s="5" t="str">
        <f t="shared" si="3"/>
        <v>п08</v>
      </c>
      <c r="E68" s="11">
        <v>0</v>
      </c>
      <c r="F68" s="11">
        <v>0</v>
      </c>
      <c r="G68" s="11">
        <v>0</v>
      </c>
      <c r="H68" s="11">
        <v>0</v>
      </c>
      <c r="I68" s="11">
        <v>0</v>
      </c>
      <c r="J68" s="11">
        <v>0</v>
      </c>
      <c r="K68" s="11">
        <v>0</v>
      </c>
      <c r="L68" s="10">
        <v>0</v>
      </c>
      <c r="M68" s="11">
        <v>0</v>
      </c>
      <c r="N68" s="11">
        <v>0</v>
      </c>
      <c r="O68" s="11">
        <v>0</v>
      </c>
      <c r="P68" s="11">
        <v>0</v>
      </c>
      <c r="Q68" s="11">
        <v>0</v>
      </c>
      <c r="R68" s="11">
        <v>0</v>
      </c>
      <c r="S68" s="11">
        <v>0</v>
      </c>
      <c r="T68" s="11">
        <v>0</v>
      </c>
      <c r="U68" s="11">
        <v>0</v>
      </c>
      <c r="V68" s="11">
        <v>0</v>
      </c>
      <c r="W68" s="11">
        <v>0</v>
      </c>
      <c r="X68" s="11">
        <v>0</v>
      </c>
      <c r="Y68" s="11">
        <v>0</v>
      </c>
      <c r="Z68" s="11">
        <v>0</v>
      </c>
      <c r="AA68" s="11">
        <v>0</v>
      </c>
      <c r="AB68" s="11">
        <v>0</v>
      </c>
      <c r="AC68" s="11">
        <v>0</v>
      </c>
      <c r="AD68" s="11">
        <v>0</v>
      </c>
      <c r="AE68" s="11">
        <v>0</v>
      </c>
      <c r="AF68" s="11">
        <v>0</v>
      </c>
      <c r="AG68" s="11">
        <v>0</v>
      </c>
      <c r="AH68" s="11">
        <v>0</v>
      </c>
      <c r="AI68" s="11">
        <v>0</v>
      </c>
      <c r="AJ68" s="11">
        <v>0</v>
      </c>
      <c r="AK68" s="11">
        <v>0</v>
      </c>
      <c r="AL68" s="11">
        <v>0</v>
      </c>
      <c r="AM68" s="11">
        <v>0</v>
      </c>
      <c r="AN68" s="11">
        <v>0</v>
      </c>
      <c r="AO68" s="11">
        <v>0</v>
      </c>
      <c r="AP68" s="11">
        <v>0</v>
      </c>
      <c r="AQ68" s="11">
        <v>0</v>
      </c>
      <c r="AR68" s="11">
        <v>0</v>
      </c>
      <c r="AS68" s="11">
        <v>0</v>
      </c>
      <c r="AT68" s="11">
        <v>0</v>
      </c>
      <c r="AU68" s="11">
        <v>0</v>
      </c>
      <c r="AV68" s="11">
        <v>0</v>
      </c>
      <c r="AW68" s="11">
        <v>0</v>
      </c>
      <c r="AX68" s="11">
        <v>0</v>
      </c>
      <c r="AY68" s="11">
        <v>1</v>
      </c>
      <c r="AZ68" s="11">
        <v>0</v>
      </c>
      <c r="BA68" s="11">
        <v>0</v>
      </c>
      <c r="BB68" s="11">
        <v>0</v>
      </c>
      <c r="BC68" s="11">
        <v>0</v>
      </c>
      <c r="BD68" s="22">
        <f t="shared" si="5"/>
        <v>1</v>
      </c>
      <c r="BE68" s="24">
        <v>1</v>
      </c>
    </row>
    <row r="69" spans="3:57">
      <c r="C69" s="1">
        <v>9</v>
      </c>
      <c r="D69" s="5" t="str">
        <f t="shared" si="3"/>
        <v>п09</v>
      </c>
      <c r="E69" s="11">
        <v>0</v>
      </c>
      <c r="F69" s="11">
        <v>0</v>
      </c>
      <c r="G69" s="11">
        <v>0</v>
      </c>
      <c r="H69" s="11">
        <v>0</v>
      </c>
      <c r="I69" s="11">
        <v>0</v>
      </c>
      <c r="J69" s="11">
        <v>0</v>
      </c>
      <c r="K69" s="11">
        <v>0</v>
      </c>
      <c r="L69" s="11">
        <v>0</v>
      </c>
      <c r="M69" s="10">
        <v>0</v>
      </c>
      <c r="N69" s="11">
        <v>0</v>
      </c>
      <c r="O69" s="11">
        <v>0</v>
      </c>
      <c r="P69" s="11">
        <v>0</v>
      </c>
      <c r="Q69" s="11">
        <v>0</v>
      </c>
      <c r="R69" s="11">
        <v>0</v>
      </c>
      <c r="S69" s="11">
        <v>0</v>
      </c>
      <c r="T69" s="11">
        <v>0</v>
      </c>
      <c r="U69" s="11">
        <v>0</v>
      </c>
      <c r="V69" s="11">
        <v>0</v>
      </c>
      <c r="W69" s="11">
        <v>0</v>
      </c>
      <c r="X69" s="11">
        <v>0</v>
      </c>
      <c r="Y69" s="11">
        <v>0</v>
      </c>
      <c r="Z69" s="11">
        <v>0</v>
      </c>
      <c r="AA69" s="11">
        <v>0</v>
      </c>
      <c r="AB69" s="11">
        <v>0</v>
      </c>
      <c r="AC69" s="11">
        <v>0</v>
      </c>
      <c r="AD69" s="11">
        <v>0</v>
      </c>
      <c r="AE69" s="11">
        <v>0</v>
      </c>
      <c r="AF69" s="11">
        <v>0</v>
      </c>
      <c r="AG69" s="11">
        <v>0</v>
      </c>
      <c r="AH69" s="11">
        <v>0</v>
      </c>
      <c r="AI69" s="11">
        <v>0</v>
      </c>
      <c r="AJ69" s="11">
        <v>0</v>
      </c>
      <c r="AK69" s="11">
        <v>0</v>
      </c>
      <c r="AL69" s="11">
        <v>0</v>
      </c>
      <c r="AM69" s="11">
        <v>0</v>
      </c>
      <c r="AN69" s="11">
        <v>0</v>
      </c>
      <c r="AO69" s="11">
        <v>0</v>
      </c>
      <c r="AP69" s="11">
        <v>0</v>
      </c>
      <c r="AQ69" s="11">
        <v>0</v>
      </c>
      <c r="AR69" s="11">
        <v>0</v>
      </c>
      <c r="AS69" s="11">
        <v>0</v>
      </c>
      <c r="AT69" s="11">
        <v>0</v>
      </c>
      <c r="AU69" s="11">
        <v>0</v>
      </c>
      <c r="AV69" s="11">
        <v>1</v>
      </c>
      <c r="AW69" s="11">
        <v>0</v>
      </c>
      <c r="AX69" s="11">
        <v>0</v>
      </c>
      <c r="AY69" s="11">
        <v>0</v>
      </c>
      <c r="AZ69" s="11">
        <v>0</v>
      </c>
      <c r="BA69" s="11">
        <v>0</v>
      </c>
      <c r="BB69" s="11">
        <v>0</v>
      </c>
      <c r="BC69" s="11">
        <v>0</v>
      </c>
      <c r="BD69" s="22">
        <f t="shared" si="5"/>
        <v>1</v>
      </c>
      <c r="BE69" s="24">
        <v>1</v>
      </c>
    </row>
    <row r="70" spans="3:57">
      <c r="C70" s="1">
        <v>10</v>
      </c>
      <c r="D70" s="5" t="str">
        <f t="shared" si="3"/>
        <v>п10</v>
      </c>
      <c r="E70" s="11">
        <v>0</v>
      </c>
      <c r="F70" s="11">
        <v>0</v>
      </c>
      <c r="G70" s="11">
        <v>0</v>
      </c>
      <c r="H70" s="11">
        <v>0</v>
      </c>
      <c r="I70" s="11">
        <v>0</v>
      </c>
      <c r="J70" s="11">
        <v>0</v>
      </c>
      <c r="K70" s="11">
        <v>0</v>
      </c>
      <c r="L70" s="11">
        <v>0</v>
      </c>
      <c r="M70" s="11">
        <v>0</v>
      </c>
      <c r="N70" s="10">
        <v>0</v>
      </c>
      <c r="O70" s="11">
        <v>0</v>
      </c>
      <c r="P70" s="11">
        <v>0</v>
      </c>
      <c r="Q70" s="11">
        <v>0</v>
      </c>
      <c r="R70" s="11">
        <v>0</v>
      </c>
      <c r="S70" s="11">
        <v>0</v>
      </c>
      <c r="T70" s="11">
        <v>0</v>
      </c>
      <c r="U70" s="11">
        <v>0</v>
      </c>
      <c r="V70" s="11">
        <v>0</v>
      </c>
      <c r="W70" s="11">
        <v>0</v>
      </c>
      <c r="X70" s="11">
        <v>0</v>
      </c>
      <c r="Y70" s="11">
        <v>0</v>
      </c>
      <c r="Z70" s="11">
        <v>0</v>
      </c>
      <c r="AA70" s="11">
        <v>0</v>
      </c>
      <c r="AB70" s="11">
        <v>0</v>
      </c>
      <c r="AC70" s="11">
        <v>0</v>
      </c>
      <c r="AD70" s="11">
        <v>0</v>
      </c>
      <c r="AE70" s="11">
        <v>0</v>
      </c>
      <c r="AF70" s="11">
        <v>0</v>
      </c>
      <c r="AG70" s="11">
        <v>0</v>
      </c>
      <c r="AH70" s="11">
        <v>0</v>
      </c>
      <c r="AI70" s="11">
        <v>0</v>
      </c>
      <c r="AJ70" s="11">
        <v>0</v>
      </c>
      <c r="AK70" s="11">
        <v>0</v>
      </c>
      <c r="AL70" s="11">
        <v>0</v>
      </c>
      <c r="AM70" s="11">
        <v>0</v>
      </c>
      <c r="AN70" s="11">
        <v>0</v>
      </c>
      <c r="AO70" s="11">
        <v>0</v>
      </c>
      <c r="AP70" s="11">
        <v>0</v>
      </c>
      <c r="AQ70" s="11">
        <v>0</v>
      </c>
      <c r="AR70" s="11">
        <v>0</v>
      </c>
      <c r="AS70" s="11">
        <v>0</v>
      </c>
      <c r="AT70" s="11">
        <v>0</v>
      </c>
      <c r="AU70" s="11">
        <v>0</v>
      </c>
      <c r="AV70" s="11">
        <v>0</v>
      </c>
      <c r="AW70" s="11">
        <v>0</v>
      </c>
      <c r="AX70" s="11">
        <v>1</v>
      </c>
      <c r="AY70" s="11">
        <v>0</v>
      </c>
      <c r="AZ70" s="11">
        <v>0</v>
      </c>
      <c r="BA70" s="11">
        <v>0</v>
      </c>
      <c r="BB70" s="11">
        <v>0</v>
      </c>
      <c r="BC70" s="11">
        <v>0</v>
      </c>
      <c r="BD70" s="22">
        <f t="shared" si="5"/>
        <v>1</v>
      </c>
      <c r="BE70" s="24">
        <v>1</v>
      </c>
    </row>
    <row r="71" spans="3:57">
      <c r="C71" s="1">
        <v>11</v>
      </c>
      <c r="D71" s="5" t="str">
        <f t="shared" si="3"/>
        <v>п11</v>
      </c>
      <c r="E71" s="11">
        <v>0</v>
      </c>
      <c r="F71" s="11">
        <v>0</v>
      </c>
      <c r="G71" s="11">
        <v>0</v>
      </c>
      <c r="H71" s="11">
        <v>0</v>
      </c>
      <c r="I71" s="11">
        <v>0</v>
      </c>
      <c r="J71" s="11">
        <v>0</v>
      </c>
      <c r="K71" s="11">
        <v>0</v>
      </c>
      <c r="L71" s="11">
        <v>0</v>
      </c>
      <c r="M71" s="11">
        <v>0</v>
      </c>
      <c r="N71" s="11">
        <v>0</v>
      </c>
      <c r="O71" s="10">
        <v>0</v>
      </c>
      <c r="P71" s="11">
        <v>0</v>
      </c>
      <c r="Q71" s="11">
        <v>0</v>
      </c>
      <c r="R71" s="11">
        <v>0</v>
      </c>
      <c r="S71" s="11">
        <v>0</v>
      </c>
      <c r="T71" s="11">
        <v>0</v>
      </c>
      <c r="U71" s="11">
        <v>0</v>
      </c>
      <c r="V71" s="11">
        <v>0</v>
      </c>
      <c r="W71" s="11">
        <v>0</v>
      </c>
      <c r="X71" s="11">
        <v>0</v>
      </c>
      <c r="Y71" s="11">
        <v>0</v>
      </c>
      <c r="Z71" s="11">
        <v>0</v>
      </c>
      <c r="AA71" s="11">
        <v>0</v>
      </c>
      <c r="AB71" s="11">
        <v>1</v>
      </c>
      <c r="AC71" s="11">
        <v>0</v>
      </c>
      <c r="AD71" s="11">
        <v>0</v>
      </c>
      <c r="AE71" s="11">
        <v>0</v>
      </c>
      <c r="AF71" s="11">
        <v>0</v>
      </c>
      <c r="AG71" s="11">
        <v>0</v>
      </c>
      <c r="AH71" s="11">
        <v>0</v>
      </c>
      <c r="AI71" s="11">
        <v>0</v>
      </c>
      <c r="AJ71" s="11">
        <v>0</v>
      </c>
      <c r="AK71" s="11">
        <v>0</v>
      </c>
      <c r="AL71" s="11">
        <v>0</v>
      </c>
      <c r="AM71" s="11">
        <v>0</v>
      </c>
      <c r="AN71" s="11">
        <v>0</v>
      </c>
      <c r="AO71" s="11">
        <v>0</v>
      </c>
      <c r="AP71" s="11">
        <v>0</v>
      </c>
      <c r="AQ71" s="11">
        <v>0</v>
      </c>
      <c r="AR71" s="11">
        <v>0</v>
      </c>
      <c r="AS71" s="11">
        <v>0</v>
      </c>
      <c r="AT71" s="11">
        <v>0</v>
      </c>
      <c r="AU71" s="11">
        <v>0</v>
      </c>
      <c r="AV71" s="11">
        <v>0</v>
      </c>
      <c r="AW71" s="11">
        <v>0</v>
      </c>
      <c r="AX71" s="11">
        <v>0</v>
      </c>
      <c r="AY71" s="11">
        <v>0</v>
      </c>
      <c r="AZ71" s="11">
        <v>0</v>
      </c>
      <c r="BA71" s="11">
        <v>0</v>
      </c>
      <c r="BB71" s="11">
        <v>0</v>
      </c>
      <c r="BC71" s="11">
        <v>0</v>
      </c>
      <c r="BD71" s="22">
        <f t="shared" si="5"/>
        <v>1</v>
      </c>
      <c r="BE71" s="24">
        <v>1</v>
      </c>
    </row>
    <row r="72" spans="3:57">
      <c r="C72" s="1">
        <v>12</v>
      </c>
      <c r="D72" s="5" t="str">
        <f t="shared" si="3"/>
        <v>п12</v>
      </c>
      <c r="E72" s="11">
        <v>0</v>
      </c>
      <c r="F72" s="11">
        <v>0</v>
      </c>
      <c r="G72" s="11">
        <v>0</v>
      </c>
      <c r="H72" s="11">
        <v>0</v>
      </c>
      <c r="I72" s="11">
        <v>0</v>
      </c>
      <c r="J72" s="11">
        <v>0</v>
      </c>
      <c r="K72" s="11">
        <v>0</v>
      </c>
      <c r="L72" s="11">
        <v>0</v>
      </c>
      <c r="M72" s="11">
        <v>0</v>
      </c>
      <c r="N72" s="11">
        <v>0</v>
      </c>
      <c r="O72" s="11">
        <v>0</v>
      </c>
      <c r="P72" s="10">
        <v>0</v>
      </c>
      <c r="Q72" s="11">
        <v>0</v>
      </c>
      <c r="R72" s="11">
        <v>0</v>
      </c>
      <c r="S72" s="11">
        <v>0</v>
      </c>
      <c r="T72" s="11">
        <v>0</v>
      </c>
      <c r="U72" s="11">
        <v>0</v>
      </c>
      <c r="V72" s="11">
        <v>0</v>
      </c>
      <c r="W72" s="11">
        <v>0</v>
      </c>
      <c r="X72" s="11">
        <v>0</v>
      </c>
      <c r="Y72" s="11">
        <v>0</v>
      </c>
      <c r="Z72" s="11">
        <v>0</v>
      </c>
      <c r="AA72" s="11">
        <v>0</v>
      </c>
      <c r="AB72" s="11">
        <v>0</v>
      </c>
      <c r="AC72" s="11">
        <v>0</v>
      </c>
      <c r="AD72" s="11">
        <v>0</v>
      </c>
      <c r="AE72" s="11">
        <v>0</v>
      </c>
      <c r="AF72" s="11">
        <v>0</v>
      </c>
      <c r="AG72" s="11">
        <v>0</v>
      </c>
      <c r="AH72" s="11">
        <v>0</v>
      </c>
      <c r="AI72" s="11">
        <v>0</v>
      </c>
      <c r="AJ72" s="11">
        <v>0</v>
      </c>
      <c r="AK72" s="11">
        <v>0</v>
      </c>
      <c r="AL72" s="11">
        <v>0</v>
      </c>
      <c r="AM72" s="11">
        <v>1</v>
      </c>
      <c r="AN72" s="11">
        <v>0</v>
      </c>
      <c r="AO72" s="11">
        <v>0</v>
      </c>
      <c r="AP72" s="11">
        <v>0</v>
      </c>
      <c r="AQ72" s="11">
        <v>0</v>
      </c>
      <c r="AR72" s="11">
        <v>0</v>
      </c>
      <c r="AS72" s="11">
        <v>0</v>
      </c>
      <c r="AT72" s="11">
        <v>0</v>
      </c>
      <c r="AU72" s="11">
        <v>0</v>
      </c>
      <c r="AV72" s="11">
        <v>0</v>
      </c>
      <c r="AW72" s="11">
        <v>0</v>
      </c>
      <c r="AX72" s="11">
        <v>0</v>
      </c>
      <c r="AY72" s="11">
        <v>0</v>
      </c>
      <c r="AZ72" s="11">
        <v>0</v>
      </c>
      <c r="BA72" s="11">
        <v>0</v>
      </c>
      <c r="BB72" s="11">
        <v>0</v>
      </c>
      <c r="BC72" s="11">
        <v>0</v>
      </c>
      <c r="BD72" s="22">
        <f t="shared" si="5"/>
        <v>1</v>
      </c>
      <c r="BE72" s="24">
        <v>1</v>
      </c>
    </row>
    <row r="73" spans="3:57">
      <c r="C73" s="1">
        <v>13</v>
      </c>
      <c r="D73" s="5" t="str">
        <f t="shared" si="3"/>
        <v>п13</v>
      </c>
      <c r="E73" s="11">
        <v>0</v>
      </c>
      <c r="F73" s="11">
        <v>0</v>
      </c>
      <c r="G73" s="11">
        <v>0</v>
      </c>
      <c r="H73" s="11">
        <v>0</v>
      </c>
      <c r="I73" s="11">
        <v>1</v>
      </c>
      <c r="J73" s="11">
        <v>0</v>
      </c>
      <c r="K73" s="11">
        <v>0</v>
      </c>
      <c r="L73" s="11">
        <v>0</v>
      </c>
      <c r="M73" s="11">
        <v>0</v>
      </c>
      <c r="N73" s="11">
        <v>0</v>
      </c>
      <c r="O73" s="11">
        <v>0</v>
      </c>
      <c r="P73" s="11">
        <v>0</v>
      </c>
      <c r="Q73" s="10">
        <v>0</v>
      </c>
      <c r="R73" s="11">
        <v>0</v>
      </c>
      <c r="S73" s="11">
        <v>0</v>
      </c>
      <c r="T73" s="11">
        <v>0</v>
      </c>
      <c r="U73" s="11">
        <v>0</v>
      </c>
      <c r="V73" s="11">
        <v>0</v>
      </c>
      <c r="W73" s="11">
        <v>0</v>
      </c>
      <c r="X73" s="11">
        <v>0</v>
      </c>
      <c r="Y73" s="11">
        <v>0</v>
      </c>
      <c r="Z73" s="11">
        <v>0</v>
      </c>
      <c r="AA73" s="11">
        <v>0</v>
      </c>
      <c r="AB73" s="11">
        <v>0</v>
      </c>
      <c r="AC73" s="11">
        <v>0</v>
      </c>
      <c r="AD73" s="11">
        <v>0</v>
      </c>
      <c r="AE73" s="11">
        <v>0</v>
      </c>
      <c r="AF73" s="11">
        <v>0</v>
      </c>
      <c r="AG73" s="11">
        <v>0</v>
      </c>
      <c r="AH73" s="11">
        <v>0</v>
      </c>
      <c r="AI73" s="11">
        <v>0</v>
      </c>
      <c r="AJ73" s="11">
        <v>0</v>
      </c>
      <c r="AK73" s="11">
        <v>0</v>
      </c>
      <c r="AL73" s="11">
        <v>0</v>
      </c>
      <c r="AM73" s="11">
        <v>0</v>
      </c>
      <c r="AN73" s="11">
        <v>0</v>
      </c>
      <c r="AO73" s="11">
        <v>0</v>
      </c>
      <c r="AP73" s="11">
        <v>0</v>
      </c>
      <c r="AQ73" s="11">
        <v>0</v>
      </c>
      <c r="AR73" s="11">
        <v>0</v>
      </c>
      <c r="AS73" s="11">
        <v>0</v>
      </c>
      <c r="AT73" s="11">
        <v>0</v>
      </c>
      <c r="AU73" s="11">
        <v>0</v>
      </c>
      <c r="AV73" s="11">
        <v>0</v>
      </c>
      <c r="AW73" s="11">
        <v>0</v>
      </c>
      <c r="AX73" s="11">
        <v>0</v>
      </c>
      <c r="AY73" s="11">
        <v>0</v>
      </c>
      <c r="AZ73" s="11">
        <v>0</v>
      </c>
      <c r="BA73" s="11">
        <v>0</v>
      </c>
      <c r="BB73" s="11">
        <v>0</v>
      </c>
      <c r="BC73" s="11">
        <v>0</v>
      </c>
      <c r="BD73" s="22">
        <f t="shared" si="5"/>
        <v>1</v>
      </c>
      <c r="BE73" s="24">
        <v>1</v>
      </c>
    </row>
    <row r="74" spans="3:57">
      <c r="C74" s="1">
        <v>14</v>
      </c>
      <c r="D74" s="5" t="str">
        <f t="shared" si="3"/>
        <v>п14</v>
      </c>
      <c r="E74" s="11">
        <v>0</v>
      </c>
      <c r="F74" s="11">
        <v>0</v>
      </c>
      <c r="G74" s="11">
        <v>0</v>
      </c>
      <c r="H74" s="11">
        <v>0</v>
      </c>
      <c r="I74" s="11">
        <v>0</v>
      </c>
      <c r="J74" s="11">
        <v>0</v>
      </c>
      <c r="K74" s="11">
        <v>0</v>
      </c>
      <c r="L74" s="11">
        <v>0</v>
      </c>
      <c r="M74" s="11">
        <v>0</v>
      </c>
      <c r="N74" s="11">
        <v>0</v>
      </c>
      <c r="O74" s="11">
        <v>0</v>
      </c>
      <c r="P74" s="11">
        <v>0</v>
      </c>
      <c r="Q74" s="11">
        <v>0</v>
      </c>
      <c r="R74" s="10">
        <v>0</v>
      </c>
      <c r="S74" s="11">
        <v>0</v>
      </c>
      <c r="T74" s="11">
        <v>1</v>
      </c>
      <c r="U74" s="11">
        <v>0</v>
      </c>
      <c r="V74" s="11">
        <v>0</v>
      </c>
      <c r="W74" s="11">
        <v>0</v>
      </c>
      <c r="X74" s="11">
        <v>0</v>
      </c>
      <c r="Y74" s="11">
        <v>0</v>
      </c>
      <c r="Z74" s="11">
        <v>0</v>
      </c>
      <c r="AA74" s="11">
        <v>0</v>
      </c>
      <c r="AB74" s="11">
        <v>0</v>
      </c>
      <c r="AC74" s="11">
        <v>0</v>
      </c>
      <c r="AD74" s="11">
        <v>0</v>
      </c>
      <c r="AE74" s="11">
        <v>0</v>
      </c>
      <c r="AF74" s="11">
        <v>0</v>
      </c>
      <c r="AG74" s="11">
        <v>0</v>
      </c>
      <c r="AH74" s="11">
        <v>0</v>
      </c>
      <c r="AI74" s="11">
        <v>0</v>
      </c>
      <c r="AJ74" s="11">
        <v>0</v>
      </c>
      <c r="AK74" s="11">
        <v>0</v>
      </c>
      <c r="AL74" s="11">
        <v>0</v>
      </c>
      <c r="AM74" s="11">
        <v>0</v>
      </c>
      <c r="AN74" s="11">
        <v>0</v>
      </c>
      <c r="AO74" s="11">
        <v>0</v>
      </c>
      <c r="AP74" s="11">
        <v>0</v>
      </c>
      <c r="AQ74" s="11">
        <v>0</v>
      </c>
      <c r="AR74" s="11">
        <v>0</v>
      </c>
      <c r="AS74" s="11">
        <v>0</v>
      </c>
      <c r="AT74" s="11">
        <v>0</v>
      </c>
      <c r="AU74" s="11">
        <v>0</v>
      </c>
      <c r="AV74" s="11">
        <v>0</v>
      </c>
      <c r="AW74" s="11">
        <v>0</v>
      </c>
      <c r="AX74" s="11">
        <v>0</v>
      </c>
      <c r="AY74" s="11">
        <v>0</v>
      </c>
      <c r="AZ74" s="11">
        <v>0</v>
      </c>
      <c r="BA74" s="11">
        <v>0</v>
      </c>
      <c r="BB74" s="11">
        <v>0</v>
      </c>
      <c r="BC74" s="11">
        <v>0</v>
      </c>
      <c r="BD74" s="22">
        <f t="shared" si="5"/>
        <v>1</v>
      </c>
      <c r="BE74" s="24">
        <v>1</v>
      </c>
    </row>
    <row r="75" spans="3:57">
      <c r="C75" s="1">
        <v>15</v>
      </c>
      <c r="D75" s="5" t="str">
        <f t="shared" si="3"/>
        <v>п15</v>
      </c>
      <c r="E75" s="11">
        <v>0</v>
      </c>
      <c r="F75" s="11">
        <v>0</v>
      </c>
      <c r="G75" s="11">
        <v>0</v>
      </c>
      <c r="H75" s="11">
        <v>0</v>
      </c>
      <c r="I75" s="11">
        <v>0</v>
      </c>
      <c r="J75" s="11">
        <v>0</v>
      </c>
      <c r="K75" s="11">
        <v>0</v>
      </c>
      <c r="L75" s="11">
        <v>0</v>
      </c>
      <c r="M75" s="11">
        <v>0</v>
      </c>
      <c r="N75" s="11">
        <v>0</v>
      </c>
      <c r="O75" s="11">
        <v>0</v>
      </c>
      <c r="P75" s="11">
        <v>0</v>
      </c>
      <c r="Q75" s="11">
        <v>0</v>
      </c>
      <c r="R75" s="11">
        <v>0</v>
      </c>
      <c r="S75" s="10">
        <v>0</v>
      </c>
      <c r="T75" s="11">
        <v>0</v>
      </c>
      <c r="U75" s="11">
        <v>0</v>
      </c>
      <c r="V75" s="11">
        <v>0</v>
      </c>
      <c r="W75" s="11">
        <v>0</v>
      </c>
      <c r="X75" s="11">
        <v>0</v>
      </c>
      <c r="Y75" s="11">
        <v>0</v>
      </c>
      <c r="Z75" s="11">
        <v>0</v>
      </c>
      <c r="AA75" s="11">
        <v>0</v>
      </c>
      <c r="AB75" s="11">
        <v>0</v>
      </c>
      <c r="AC75" s="11">
        <v>0</v>
      </c>
      <c r="AD75" s="11">
        <v>0</v>
      </c>
      <c r="AE75" s="11">
        <v>0</v>
      </c>
      <c r="AF75" s="11">
        <v>0</v>
      </c>
      <c r="AG75" s="11">
        <v>0</v>
      </c>
      <c r="AH75" s="11">
        <v>0</v>
      </c>
      <c r="AI75" s="11">
        <v>0</v>
      </c>
      <c r="AJ75" s="11">
        <v>0</v>
      </c>
      <c r="AK75" s="11">
        <v>0</v>
      </c>
      <c r="AL75" s="11">
        <v>0</v>
      </c>
      <c r="AM75" s="11">
        <v>0</v>
      </c>
      <c r="AN75" s="11">
        <v>0</v>
      </c>
      <c r="AO75" s="11">
        <v>0</v>
      </c>
      <c r="AP75" s="11">
        <v>0</v>
      </c>
      <c r="AQ75" s="11">
        <v>0</v>
      </c>
      <c r="AR75" s="11">
        <v>0</v>
      </c>
      <c r="AS75" s="11">
        <v>0</v>
      </c>
      <c r="AT75" s="11">
        <v>0</v>
      </c>
      <c r="AU75" s="11">
        <v>0</v>
      </c>
      <c r="AV75" s="11">
        <v>0</v>
      </c>
      <c r="AW75" s="11">
        <v>0</v>
      </c>
      <c r="AX75" s="11">
        <v>0</v>
      </c>
      <c r="AY75" s="11">
        <v>0</v>
      </c>
      <c r="AZ75" s="11">
        <v>0</v>
      </c>
      <c r="BA75" s="11">
        <v>0</v>
      </c>
      <c r="BB75" s="11">
        <v>0</v>
      </c>
      <c r="BC75" s="11">
        <v>1</v>
      </c>
      <c r="BD75" s="22">
        <f t="shared" si="5"/>
        <v>1</v>
      </c>
      <c r="BE75" s="24">
        <v>1</v>
      </c>
    </row>
    <row r="76" spans="3:57">
      <c r="C76" s="1">
        <v>16</v>
      </c>
      <c r="D76" s="5" t="str">
        <f t="shared" si="3"/>
        <v>п16</v>
      </c>
      <c r="E76" s="11">
        <v>0</v>
      </c>
      <c r="F76" s="11">
        <v>0</v>
      </c>
      <c r="G76" s="11">
        <v>0</v>
      </c>
      <c r="H76" s="11">
        <v>0</v>
      </c>
      <c r="I76" s="11">
        <v>0</v>
      </c>
      <c r="J76" s="11">
        <v>0</v>
      </c>
      <c r="K76" s="11">
        <v>0</v>
      </c>
      <c r="L76" s="11">
        <v>0</v>
      </c>
      <c r="M76" s="11">
        <v>0</v>
      </c>
      <c r="N76" s="11">
        <v>0</v>
      </c>
      <c r="O76" s="11">
        <v>0</v>
      </c>
      <c r="P76" s="11">
        <v>0</v>
      </c>
      <c r="Q76" s="11">
        <v>0</v>
      </c>
      <c r="R76" s="11">
        <v>0</v>
      </c>
      <c r="S76" s="11">
        <v>0</v>
      </c>
      <c r="T76" s="10">
        <v>0</v>
      </c>
      <c r="U76" s="11">
        <v>0</v>
      </c>
      <c r="V76" s="11">
        <v>0</v>
      </c>
      <c r="W76" s="11">
        <v>0</v>
      </c>
      <c r="X76" s="11">
        <v>0</v>
      </c>
      <c r="Y76" s="11">
        <v>0</v>
      </c>
      <c r="Z76" s="11">
        <v>1</v>
      </c>
      <c r="AA76" s="11">
        <v>0</v>
      </c>
      <c r="AB76" s="11">
        <v>0</v>
      </c>
      <c r="AC76" s="11">
        <v>0</v>
      </c>
      <c r="AD76" s="11">
        <v>0</v>
      </c>
      <c r="AE76" s="11">
        <v>0</v>
      </c>
      <c r="AF76" s="11">
        <v>0</v>
      </c>
      <c r="AG76" s="11">
        <v>0</v>
      </c>
      <c r="AH76" s="11">
        <v>0</v>
      </c>
      <c r="AI76" s="11">
        <v>0</v>
      </c>
      <c r="AJ76" s="11">
        <v>0</v>
      </c>
      <c r="AK76" s="11">
        <v>0</v>
      </c>
      <c r="AL76" s="11">
        <v>0</v>
      </c>
      <c r="AM76" s="11">
        <v>0</v>
      </c>
      <c r="AN76" s="11">
        <v>0</v>
      </c>
      <c r="AO76" s="11">
        <v>0</v>
      </c>
      <c r="AP76" s="11">
        <v>0</v>
      </c>
      <c r="AQ76" s="11">
        <v>0</v>
      </c>
      <c r="AR76" s="11">
        <v>0</v>
      </c>
      <c r="AS76" s="11">
        <v>0</v>
      </c>
      <c r="AT76" s="11">
        <v>0</v>
      </c>
      <c r="AU76" s="11">
        <v>0</v>
      </c>
      <c r="AV76" s="11">
        <v>0</v>
      </c>
      <c r="AW76" s="11">
        <v>0</v>
      </c>
      <c r="AX76" s="11">
        <v>0</v>
      </c>
      <c r="AY76" s="11">
        <v>0</v>
      </c>
      <c r="AZ76" s="11">
        <v>0</v>
      </c>
      <c r="BA76" s="11">
        <v>0</v>
      </c>
      <c r="BB76" s="11">
        <v>0</v>
      </c>
      <c r="BC76" s="11">
        <v>0</v>
      </c>
      <c r="BD76" s="22">
        <f t="shared" si="5"/>
        <v>1</v>
      </c>
      <c r="BE76" s="24">
        <v>1</v>
      </c>
    </row>
    <row r="77" spans="3:57">
      <c r="C77" s="1">
        <v>17</v>
      </c>
      <c r="D77" s="5" t="str">
        <f t="shared" si="3"/>
        <v>п17</v>
      </c>
      <c r="E77" s="11">
        <v>0</v>
      </c>
      <c r="F77" s="11">
        <v>0</v>
      </c>
      <c r="G77" s="11">
        <v>0</v>
      </c>
      <c r="H77" s="11">
        <v>0</v>
      </c>
      <c r="I77" s="11">
        <v>0</v>
      </c>
      <c r="J77" s="11">
        <v>0</v>
      </c>
      <c r="K77" s="11">
        <v>0</v>
      </c>
      <c r="L77" s="11">
        <v>0</v>
      </c>
      <c r="M77" s="11">
        <v>0</v>
      </c>
      <c r="N77" s="11">
        <v>0</v>
      </c>
      <c r="O77" s="11">
        <v>0</v>
      </c>
      <c r="P77" s="11">
        <v>0</v>
      </c>
      <c r="Q77" s="11">
        <v>0</v>
      </c>
      <c r="R77" s="11">
        <v>0</v>
      </c>
      <c r="S77" s="11">
        <v>0</v>
      </c>
      <c r="T77" s="11">
        <v>0</v>
      </c>
      <c r="U77" s="10">
        <v>0</v>
      </c>
      <c r="V77" s="11">
        <v>0</v>
      </c>
      <c r="W77" s="11">
        <v>0</v>
      </c>
      <c r="X77" s="11">
        <v>0</v>
      </c>
      <c r="Y77" s="11">
        <v>0</v>
      </c>
      <c r="Z77" s="11">
        <v>0</v>
      </c>
      <c r="AA77" s="11">
        <v>1</v>
      </c>
      <c r="AB77" s="11">
        <v>0</v>
      </c>
      <c r="AC77" s="11">
        <v>0</v>
      </c>
      <c r="AD77" s="11">
        <v>0</v>
      </c>
      <c r="AE77" s="11">
        <v>0</v>
      </c>
      <c r="AF77" s="11">
        <v>0</v>
      </c>
      <c r="AG77" s="11">
        <v>0</v>
      </c>
      <c r="AH77" s="11">
        <v>0</v>
      </c>
      <c r="AI77" s="11">
        <v>0</v>
      </c>
      <c r="AJ77" s="11">
        <v>0</v>
      </c>
      <c r="AK77" s="11">
        <v>0</v>
      </c>
      <c r="AL77" s="11">
        <v>0</v>
      </c>
      <c r="AM77" s="11">
        <v>0</v>
      </c>
      <c r="AN77" s="11">
        <v>0</v>
      </c>
      <c r="AO77" s="11">
        <v>0</v>
      </c>
      <c r="AP77" s="11">
        <v>0</v>
      </c>
      <c r="AQ77" s="11">
        <v>0</v>
      </c>
      <c r="AR77" s="11">
        <v>0</v>
      </c>
      <c r="AS77" s="11">
        <v>0</v>
      </c>
      <c r="AT77" s="11">
        <v>0</v>
      </c>
      <c r="AU77" s="11">
        <v>0</v>
      </c>
      <c r="AV77" s="11">
        <v>0</v>
      </c>
      <c r="AW77" s="11">
        <v>0</v>
      </c>
      <c r="AX77" s="11">
        <v>0</v>
      </c>
      <c r="AY77" s="11">
        <v>0</v>
      </c>
      <c r="AZ77" s="11">
        <v>0</v>
      </c>
      <c r="BA77" s="11">
        <v>0</v>
      </c>
      <c r="BB77" s="11">
        <v>0</v>
      </c>
      <c r="BC77" s="11">
        <v>0</v>
      </c>
      <c r="BD77" s="22">
        <f t="shared" si="5"/>
        <v>1</v>
      </c>
      <c r="BE77" s="24">
        <v>1</v>
      </c>
    </row>
    <row r="78" spans="3:57">
      <c r="C78" s="1">
        <v>18</v>
      </c>
      <c r="D78" s="5" t="str">
        <f t="shared" si="3"/>
        <v>п18</v>
      </c>
      <c r="E78" s="11">
        <v>0</v>
      </c>
      <c r="F78" s="11">
        <v>0</v>
      </c>
      <c r="G78" s="11">
        <v>0</v>
      </c>
      <c r="H78" s="11">
        <v>0</v>
      </c>
      <c r="I78" s="11">
        <v>0</v>
      </c>
      <c r="J78" s="11">
        <v>0</v>
      </c>
      <c r="K78" s="11">
        <v>0</v>
      </c>
      <c r="L78" s="11">
        <v>0</v>
      </c>
      <c r="M78" s="11">
        <v>0</v>
      </c>
      <c r="N78" s="11">
        <v>0</v>
      </c>
      <c r="O78" s="11">
        <v>0</v>
      </c>
      <c r="P78" s="11">
        <v>0</v>
      </c>
      <c r="Q78" s="11">
        <v>0</v>
      </c>
      <c r="R78" s="11">
        <v>0</v>
      </c>
      <c r="S78" s="11">
        <v>0</v>
      </c>
      <c r="T78" s="11">
        <v>0</v>
      </c>
      <c r="U78" s="11">
        <v>0</v>
      </c>
      <c r="V78" s="10">
        <v>0</v>
      </c>
      <c r="W78" s="11">
        <v>0</v>
      </c>
      <c r="X78" s="11">
        <v>0</v>
      </c>
      <c r="Y78" s="11">
        <v>0</v>
      </c>
      <c r="Z78" s="11">
        <v>0</v>
      </c>
      <c r="AA78" s="11">
        <v>0</v>
      </c>
      <c r="AB78" s="11">
        <v>0</v>
      </c>
      <c r="AC78" s="11">
        <v>0</v>
      </c>
      <c r="AD78" s="11">
        <v>0</v>
      </c>
      <c r="AE78" s="11">
        <v>0</v>
      </c>
      <c r="AF78" s="11">
        <v>0</v>
      </c>
      <c r="AG78" s="11">
        <v>0</v>
      </c>
      <c r="AH78" s="11">
        <v>0</v>
      </c>
      <c r="AI78" s="11">
        <v>0</v>
      </c>
      <c r="AJ78" s="11">
        <v>0</v>
      </c>
      <c r="AK78" s="11">
        <v>0</v>
      </c>
      <c r="AL78" s="11">
        <v>0</v>
      </c>
      <c r="AM78" s="11">
        <v>0</v>
      </c>
      <c r="AN78" s="11">
        <v>0</v>
      </c>
      <c r="AO78" s="11">
        <v>0</v>
      </c>
      <c r="AP78" s="11">
        <v>0</v>
      </c>
      <c r="AQ78" s="11">
        <v>0</v>
      </c>
      <c r="AR78" s="11">
        <v>0</v>
      </c>
      <c r="AS78" s="11">
        <v>0</v>
      </c>
      <c r="AT78" s="11">
        <v>1</v>
      </c>
      <c r="AU78" s="11">
        <v>0</v>
      </c>
      <c r="AV78" s="11">
        <v>0</v>
      </c>
      <c r="AW78" s="11">
        <v>0</v>
      </c>
      <c r="AX78" s="11">
        <v>0</v>
      </c>
      <c r="AY78" s="11">
        <v>0</v>
      </c>
      <c r="AZ78" s="11">
        <v>0</v>
      </c>
      <c r="BA78" s="11">
        <v>0</v>
      </c>
      <c r="BB78" s="11">
        <v>0</v>
      </c>
      <c r="BC78" s="11">
        <v>0</v>
      </c>
      <c r="BD78" s="22">
        <f t="shared" si="5"/>
        <v>1</v>
      </c>
      <c r="BE78" s="24">
        <v>1</v>
      </c>
    </row>
    <row r="79" spans="3:57">
      <c r="C79" s="1">
        <v>19</v>
      </c>
      <c r="D79" s="5" t="str">
        <f t="shared" si="3"/>
        <v>п19</v>
      </c>
      <c r="E79" s="11">
        <v>0</v>
      </c>
      <c r="F79" s="11">
        <v>0</v>
      </c>
      <c r="G79" s="11">
        <v>0</v>
      </c>
      <c r="H79" s="11">
        <v>0</v>
      </c>
      <c r="I79" s="11">
        <v>0</v>
      </c>
      <c r="J79" s="11">
        <v>0</v>
      </c>
      <c r="K79" s="11">
        <v>0</v>
      </c>
      <c r="L79" s="11">
        <v>0</v>
      </c>
      <c r="M79" s="11">
        <v>0</v>
      </c>
      <c r="N79" s="11">
        <v>0</v>
      </c>
      <c r="O79" s="11">
        <v>0</v>
      </c>
      <c r="P79" s="11">
        <v>0</v>
      </c>
      <c r="Q79" s="11">
        <v>0</v>
      </c>
      <c r="R79" s="11">
        <v>0</v>
      </c>
      <c r="S79" s="11">
        <v>0</v>
      </c>
      <c r="T79" s="11">
        <v>0</v>
      </c>
      <c r="U79" s="11">
        <v>0</v>
      </c>
      <c r="V79" s="11">
        <v>0</v>
      </c>
      <c r="W79" s="10">
        <v>0</v>
      </c>
      <c r="X79" s="11">
        <v>0</v>
      </c>
      <c r="Y79" s="11">
        <v>0</v>
      </c>
      <c r="Z79" s="11">
        <v>0</v>
      </c>
      <c r="AA79" s="11">
        <v>0</v>
      </c>
      <c r="AB79" s="11">
        <v>0</v>
      </c>
      <c r="AC79" s="11">
        <v>0</v>
      </c>
      <c r="AD79" s="11">
        <v>0</v>
      </c>
      <c r="AE79" s="11">
        <v>0</v>
      </c>
      <c r="AF79" s="11">
        <v>0</v>
      </c>
      <c r="AG79" s="11">
        <v>0</v>
      </c>
      <c r="AH79" s="11">
        <v>0</v>
      </c>
      <c r="AI79" s="11">
        <v>0</v>
      </c>
      <c r="AJ79" s="11">
        <v>0</v>
      </c>
      <c r="AK79" s="11">
        <v>0</v>
      </c>
      <c r="AL79" s="11">
        <v>0</v>
      </c>
      <c r="AM79" s="11">
        <v>0</v>
      </c>
      <c r="AN79" s="11">
        <v>0</v>
      </c>
      <c r="AO79" s="11">
        <v>0</v>
      </c>
      <c r="AP79" s="11">
        <v>0</v>
      </c>
      <c r="AQ79" s="11">
        <v>0</v>
      </c>
      <c r="AR79" s="11">
        <v>0</v>
      </c>
      <c r="AS79" s="11">
        <v>0</v>
      </c>
      <c r="AT79" s="11">
        <v>0</v>
      </c>
      <c r="AU79" s="11">
        <v>0</v>
      </c>
      <c r="AV79" s="11">
        <v>0</v>
      </c>
      <c r="AW79" s="11">
        <v>0</v>
      </c>
      <c r="AX79" s="11">
        <v>0</v>
      </c>
      <c r="AY79" s="11">
        <v>0</v>
      </c>
      <c r="AZ79" s="11">
        <v>1</v>
      </c>
      <c r="BA79" s="11">
        <v>0</v>
      </c>
      <c r="BB79" s="11">
        <v>0</v>
      </c>
      <c r="BC79" s="11">
        <v>0</v>
      </c>
      <c r="BD79" s="22">
        <f t="shared" si="5"/>
        <v>1</v>
      </c>
      <c r="BE79" s="24">
        <v>1</v>
      </c>
    </row>
    <row r="80" spans="3:57">
      <c r="C80" s="1">
        <v>20</v>
      </c>
      <c r="D80" s="5" t="str">
        <f t="shared" si="3"/>
        <v>п20</v>
      </c>
      <c r="E80" s="11">
        <v>0</v>
      </c>
      <c r="F80" s="11">
        <v>0</v>
      </c>
      <c r="G80" s="11">
        <v>0</v>
      </c>
      <c r="H80" s="11">
        <v>0</v>
      </c>
      <c r="I80" s="11">
        <v>0</v>
      </c>
      <c r="J80" s="11">
        <v>0</v>
      </c>
      <c r="K80" s="11">
        <v>0</v>
      </c>
      <c r="L80" s="11">
        <v>0</v>
      </c>
      <c r="M80" s="11">
        <v>0</v>
      </c>
      <c r="N80" s="11">
        <v>0</v>
      </c>
      <c r="O80" s="11">
        <v>1</v>
      </c>
      <c r="P80" s="11">
        <v>0</v>
      </c>
      <c r="Q80" s="11">
        <v>0</v>
      </c>
      <c r="R80" s="11">
        <v>0</v>
      </c>
      <c r="S80" s="11">
        <v>0</v>
      </c>
      <c r="T80" s="11">
        <v>0</v>
      </c>
      <c r="U80" s="11">
        <v>0</v>
      </c>
      <c r="V80" s="11">
        <v>0</v>
      </c>
      <c r="W80" s="11">
        <v>0</v>
      </c>
      <c r="X80" s="10">
        <v>0</v>
      </c>
      <c r="Y80" s="11">
        <v>0</v>
      </c>
      <c r="Z80" s="11">
        <v>0</v>
      </c>
      <c r="AA80" s="11">
        <v>0</v>
      </c>
      <c r="AB80" s="11">
        <v>0</v>
      </c>
      <c r="AC80" s="11">
        <v>0</v>
      </c>
      <c r="AD80" s="11">
        <v>0</v>
      </c>
      <c r="AE80" s="11">
        <v>0</v>
      </c>
      <c r="AF80" s="11">
        <v>0</v>
      </c>
      <c r="AG80" s="11">
        <v>0</v>
      </c>
      <c r="AH80" s="11">
        <v>0</v>
      </c>
      <c r="AI80" s="11">
        <v>0</v>
      </c>
      <c r="AJ80" s="11">
        <v>0</v>
      </c>
      <c r="AK80" s="11">
        <v>0</v>
      </c>
      <c r="AL80" s="11">
        <v>0</v>
      </c>
      <c r="AM80" s="11">
        <v>0</v>
      </c>
      <c r="AN80" s="11">
        <v>0</v>
      </c>
      <c r="AO80" s="11">
        <v>0</v>
      </c>
      <c r="AP80" s="11">
        <v>0</v>
      </c>
      <c r="AQ80" s="11">
        <v>0</v>
      </c>
      <c r="AR80" s="11">
        <v>0</v>
      </c>
      <c r="AS80" s="11">
        <v>0</v>
      </c>
      <c r="AT80" s="11">
        <v>0</v>
      </c>
      <c r="AU80" s="11">
        <v>0</v>
      </c>
      <c r="AV80" s="11">
        <v>0</v>
      </c>
      <c r="AW80" s="11">
        <v>0</v>
      </c>
      <c r="AX80" s="11">
        <v>0</v>
      </c>
      <c r="AY80" s="11">
        <v>0</v>
      </c>
      <c r="AZ80" s="11">
        <v>0</v>
      </c>
      <c r="BA80" s="11">
        <v>0</v>
      </c>
      <c r="BB80" s="11">
        <v>0</v>
      </c>
      <c r="BC80" s="11">
        <v>0</v>
      </c>
      <c r="BD80" s="22">
        <f t="shared" si="5"/>
        <v>1</v>
      </c>
      <c r="BE80" s="24">
        <v>1</v>
      </c>
    </row>
    <row r="81" spans="3:57">
      <c r="C81" s="1">
        <v>21</v>
      </c>
      <c r="D81" s="5" t="str">
        <f t="shared" si="3"/>
        <v>п21</v>
      </c>
      <c r="E81" s="11">
        <v>0</v>
      </c>
      <c r="F81" s="11">
        <v>0</v>
      </c>
      <c r="G81" s="11">
        <v>0</v>
      </c>
      <c r="H81" s="11">
        <v>0</v>
      </c>
      <c r="I81" s="11">
        <v>0</v>
      </c>
      <c r="J81" s="11">
        <v>0</v>
      </c>
      <c r="K81" s="11">
        <v>0</v>
      </c>
      <c r="L81" s="11">
        <v>0</v>
      </c>
      <c r="M81" s="11">
        <v>0</v>
      </c>
      <c r="N81" s="11">
        <v>0</v>
      </c>
      <c r="O81" s="11">
        <v>0</v>
      </c>
      <c r="P81" s="11">
        <v>0</v>
      </c>
      <c r="Q81" s="11">
        <v>0</v>
      </c>
      <c r="R81" s="11">
        <v>0</v>
      </c>
      <c r="S81" s="11">
        <v>0</v>
      </c>
      <c r="T81" s="11">
        <v>0</v>
      </c>
      <c r="U81" s="11">
        <v>0</v>
      </c>
      <c r="V81" s="11">
        <v>0</v>
      </c>
      <c r="W81" s="11">
        <v>0</v>
      </c>
      <c r="X81" s="11">
        <v>0</v>
      </c>
      <c r="Y81" s="10">
        <v>0</v>
      </c>
      <c r="Z81" s="11">
        <v>0</v>
      </c>
      <c r="AA81" s="11">
        <v>0</v>
      </c>
      <c r="AB81" s="11">
        <v>0</v>
      </c>
      <c r="AC81" s="11">
        <v>0</v>
      </c>
      <c r="AD81" s="11">
        <v>0</v>
      </c>
      <c r="AE81" s="11">
        <v>0</v>
      </c>
      <c r="AF81" s="11">
        <v>0</v>
      </c>
      <c r="AG81" s="11">
        <v>1</v>
      </c>
      <c r="AH81" s="11">
        <v>0</v>
      </c>
      <c r="AI81" s="11">
        <v>0</v>
      </c>
      <c r="AJ81" s="11">
        <v>0</v>
      </c>
      <c r="AK81" s="11">
        <v>0</v>
      </c>
      <c r="AL81" s="11">
        <v>0</v>
      </c>
      <c r="AM81" s="11">
        <v>0</v>
      </c>
      <c r="AN81" s="11">
        <v>0</v>
      </c>
      <c r="AO81" s="11">
        <v>0</v>
      </c>
      <c r="AP81" s="11">
        <v>0</v>
      </c>
      <c r="AQ81" s="11">
        <v>0</v>
      </c>
      <c r="AR81" s="11">
        <v>0</v>
      </c>
      <c r="AS81" s="11">
        <v>0</v>
      </c>
      <c r="AT81" s="11">
        <v>0</v>
      </c>
      <c r="AU81" s="11">
        <v>0</v>
      </c>
      <c r="AV81" s="11">
        <v>0</v>
      </c>
      <c r="AW81" s="11">
        <v>0</v>
      </c>
      <c r="AX81" s="11">
        <v>0</v>
      </c>
      <c r="AY81" s="11">
        <v>0</v>
      </c>
      <c r="AZ81" s="11">
        <v>0</v>
      </c>
      <c r="BA81" s="11">
        <v>0</v>
      </c>
      <c r="BB81" s="11">
        <v>0</v>
      </c>
      <c r="BC81" s="11">
        <v>0</v>
      </c>
      <c r="BD81" s="22">
        <f t="shared" si="5"/>
        <v>1</v>
      </c>
      <c r="BE81" s="24">
        <v>1</v>
      </c>
    </row>
    <row r="82" spans="3:57">
      <c r="C82" s="1">
        <v>22</v>
      </c>
      <c r="D82" s="5" t="str">
        <f t="shared" si="3"/>
        <v>п22</v>
      </c>
      <c r="E82" s="11">
        <v>0</v>
      </c>
      <c r="F82" s="11">
        <v>0</v>
      </c>
      <c r="G82" s="11">
        <v>0</v>
      </c>
      <c r="H82" s="11">
        <v>0</v>
      </c>
      <c r="I82" s="11">
        <v>0</v>
      </c>
      <c r="J82" s="11">
        <v>0</v>
      </c>
      <c r="K82" s="11">
        <v>0</v>
      </c>
      <c r="L82" s="11">
        <v>0</v>
      </c>
      <c r="M82" s="11">
        <v>0</v>
      </c>
      <c r="N82" s="11">
        <v>0</v>
      </c>
      <c r="O82" s="11">
        <v>0</v>
      </c>
      <c r="P82" s="11">
        <v>0</v>
      </c>
      <c r="Q82" s="11">
        <v>0</v>
      </c>
      <c r="R82" s="11">
        <v>0</v>
      </c>
      <c r="S82" s="11">
        <v>0</v>
      </c>
      <c r="T82" s="11">
        <v>0</v>
      </c>
      <c r="U82" s="11">
        <v>0</v>
      </c>
      <c r="V82" s="11">
        <v>0</v>
      </c>
      <c r="W82" s="11">
        <v>0</v>
      </c>
      <c r="X82" s="11">
        <v>0</v>
      </c>
      <c r="Y82" s="11">
        <v>0</v>
      </c>
      <c r="Z82" s="10">
        <v>0</v>
      </c>
      <c r="AA82" s="11">
        <v>0</v>
      </c>
      <c r="AB82" s="11">
        <v>0</v>
      </c>
      <c r="AC82" s="11">
        <v>0</v>
      </c>
      <c r="AD82" s="11">
        <v>0</v>
      </c>
      <c r="AE82" s="11">
        <v>0</v>
      </c>
      <c r="AF82" s="11">
        <v>0</v>
      </c>
      <c r="AG82" s="11">
        <v>0</v>
      </c>
      <c r="AH82" s="11">
        <v>0</v>
      </c>
      <c r="AI82" s="11">
        <v>0</v>
      </c>
      <c r="AJ82" s="11">
        <v>0</v>
      </c>
      <c r="AK82" s="11">
        <v>0</v>
      </c>
      <c r="AL82" s="11">
        <v>0</v>
      </c>
      <c r="AM82" s="11">
        <v>0</v>
      </c>
      <c r="AN82" s="11">
        <v>0</v>
      </c>
      <c r="AO82" s="11">
        <v>0</v>
      </c>
      <c r="AP82" s="11">
        <v>0</v>
      </c>
      <c r="AQ82" s="11">
        <v>0</v>
      </c>
      <c r="AR82" s="11">
        <v>0</v>
      </c>
      <c r="AS82" s="11">
        <v>0</v>
      </c>
      <c r="AT82" s="11">
        <v>0</v>
      </c>
      <c r="AU82" s="11">
        <v>0</v>
      </c>
      <c r="AV82" s="11">
        <v>0</v>
      </c>
      <c r="AW82" s="11">
        <v>0</v>
      </c>
      <c r="AX82" s="11">
        <v>0</v>
      </c>
      <c r="AY82" s="11">
        <v>0</v>
      </c>
      <c r="AZ82" s="11">
        <v>0</v>
      </c>
      <c r="BA82" s="11">
        <v>0</v>
      </c>
      <c r="BB82" s="11">
        <v>1</v>
      </c>
      <c r="BC82" s="11">
        <v>0</v>
      </c>
      <c r="BD82" s="22">
        <f t="shared" si="5"/>
        <v>1</v>
      </c>
      <c r="BE82" s="24">
        <v>1</v>
      </c>
    </row>
    <row r="83" spans="3:57">
      <c r="C83" s="1">
        <v>23</v>
      </c>
      <c r="D83" s="5" t="str">
        <f t="shared" si="3"/>
        <v>п23</v>
      </c>
      <c r="E83" s="11">
        <v>0</v>
      </c>
      <c r="F83" s="11">
        <v>0</v>
      </c>
      <c r="G83" s="11">
        <v>0</v>
      </c>
      <c r="H83" s="11">
        <v>0</v>
      </c>
      <c r="I83" s="11">
        <v>0</v>
      </c>
      <c r="J83" s="11">
        <v>0</v>
      </c>
      <c r="K83" s="11">
        <v>0</v>
      </c>
      <c r="L83" s="11">
        <v>0</v>
      </c>
      <c r="M83" s="11">
        <v>0</v>
      </c>
      <c r="N83" s="11">
        <v>0</v>
      </c>
      <c r="O83" s="11">
        <v>0</v>
      </c>
      <c r="P83" s="11">
        <v>0</v>
      </c>
      <c r="Q83" s="11">
        <v>0</v>
      </c>
      <c r="R83" s="11">
        <v>0</v>
      </c>
      <c r="S83" s="11">
        <v>0</v>
      </c>
      <c r="T83" s="11">
        <v>0</v>
      </c>
      <c r="U83" s="11">
        <v>0</v>
      </c>
      <c r="V83" s="11">
        <v>0</v>
      </c>
      <c r="W83" s="11">
        <v>0</v>
      </c>
      <c r="X83" s="11">
        <v>0</v>
      </c>
      <c r="Y83" s="11">
        <v>0</v>
      </c>
      <c r="Z83" s="11">
        <v>0</v>
      </c>
      <c r="AA83" s="10">
        <v>0</v>
      </c>
      <c r="AB83" s="11">
        <v>0</v>
      </c>
      <c r="AC83" s="11">
        <v>0</v>
      </c>
      <c r="AD83" s="11">
        <v>0</v>
      </c>
      <c r="AE83" s="11">
        <v>0</v>
      </c>
      <c r="AF83" s="11">
        <v>0</v>
      </c>
      <c r="AG83" s="11">
        <v>0</v>
      </c>
      <c r="AH83" s="11">
        <v>0</v>
      </c>
      <c r="AI83" s="11">
        <v>0</v>
      </c>
      <c r="AJ83" s="11">
        <v>0</v>
      </c>
      <c r="AK83" s="11">
        <v>0</v>
      </c>
      <c r="AL83" s="11">
        <v>0</v>
      </c>
      <c r="AM83" s="11">
        <v>0</v>
      </c>
      <c r="AN83" s="11">
        <v>0</v>
      </c>
      <c r="AO83" s="11">
        <v>1</v>
      </c>
      <c r="AP83" s="11">
        <v>0</v>
      </c>
      <c r="AQ83" s="11">
        <v>0</v>
      </c>
      <c r="AR83" s="11">
        <v>0</v>
      </c>
      <c r="AS83" s="11">
        <v>0</v>
      </c>
      <c r="AT83" s="11">
        <v>0</v>
      </c>
      <c r="AU83" s="11">
        <v>0</v>
      </c>
      <c r="AV83" s="11">
        <v>0</v>
      </c>
      <c r="AW83" s="11">
        <v>0</v>
      </c>
      <c r="AX83" s="11">
        <v>0</v>
      </c>
      <c r="AY83" s="11">
        <v>0</v>
      </c>
      <c r="AZ83" s="11">
        <v>0</v>
      </c>
      <c r="BA83" s="11">
        <v>0</v>
      </c>
      <c r="BB83" s="11">
        <v>0</v>
      </c>
      <c r="BC83" s="11">
        <v>0</v>
      </c>
      <c r="BD83" s="22">
        <f t="shared" si="5"/>
        <v>1</v>
      </c>
      <c r="BE83" s="24">
        <v>1</v>
      </c>
    </row>
    <row r="84" spans="3:57">
      <c r="C84" s="1">
        <v>24</v>
      </c>
      <c r="D84" s="5" t="str">
        <f t="shared" si="3"/>
        <v>п24</v>
      </c>
      <c r="E84" s="11">
        <v>0</v>
      </c>
      <c r="F84" s="11">
        <v>0</v>
      </c>
      <c r="G84" s="11">
        <v>1</v>
      </c>
      <c r="H84" s="11">
        <v>0</v>
      </c>
      <c r="I84" s="11">
        <v>0</v>
      </c>
      <c r="J84" s="11">
        <v>0</v>
      </c>
      <c r="K84" s="11">
        <v>0</v>
      </c>
      <c r="L84" s="11">
        <v>0</v>
      </c>
      <c r="M84" s="11">
        <v>0</v>
      </c>
      <c r="N84" s="11">
        <v>0</v>
      </c>
      <c r="O84" s="11">
        <v>0</v>
      </c>
      <c r="P84" s="11">
        <v>0</v>
      </c>
      <c r="Q84" s="11">
        <v>0</v>
      </c>
      <c r="R84" s="11">
        <v>0</v>
      </c>
      <c r="S84" s="11">
        <v>0</v>
      </c>
      <c r="T84" s="11">
        <v>0</v>
      </c>
      <c r="U84" s="11">
        <v>0</v>
      </c>
      <c r="V84" s="11">
        <v>0</v>
      </c>
      <c r="W84" s="11">
        <v>0</v>
      </c>
      <c r="X84" s="11">
        <v>0</v>
      </c>
      <c r="Y84" s="11">
        <v>0</v>
      </c>
      <c r="Z84" s="11">
        <v>0</v>
      </c>
      <c r="AA84" s="11">
        <v>0</v>
      </c>
      <c r="AB84" s="10">
        <v>0</v>
      </c>
      <c r="AC84" s="11">
        <v>0</v>
      </c>
      <c r="AD84" s="11">
        <v>0</v>
      </c>
      <c r="AE84" s="11">
        <v>0</v>
      </c>
      <c r="AF84" s="11">
        <v>0</v>
      </c>
      <c r="AG84" s="11">
        <v>0</v>
      </c>
      <c r="AH84" s="11">
        <v>0</v>
      </c>
      <c r="AI84" s="11">
        <v>0</v>
      </c>
      <c r="AJ84" s="11">
        <v>0</v>
      </c>
      <c r="AK84" s="11">
        <v>0</v>
      </c>
      <c r="AL84" s="11">
        <v>0</v>
      </c>
      <c r="AM84" s="11">
        <v>0</v>
      </c>
      <c r="AN84" s="11">
        <v>0</v>
      </c>
      <c r="AO84" s="11">
        <v>0</v>
      </c>
      <c r="AP84" s="11">
        <v>0</v>
      </c>
      <c r="AQ84" s="11">
        <v>0</v>
      </c>
      <c r="AR84" s="11">
        <v>0</v>
      </c>
      <c r="AS84" s="11">
        <v>0</v>
      </c>
      <c r="AT84" s="11">
        <v>0</v>
      </c>
      <c r="AU84" s="11">
        <v>0</v>
      </c>
      <c r="AV84" s="11">
        <v>0</v>
      </c>
      <c r="AW84" s="11">
        <v>0</v>
      </c>
      <c r="AX84" s="11">
        <v>0</v>
      </c>
      <c r="AY84" s="11">
        <v>0</v>
      </c>
      <c r="AZ84" s="11">
        <v>0</v>
      </c>
      <c r="BA84" s="11">
        <v>0</v>
      </c>
      <c r="BB84" s="11">
        <v>0</v>
      </c>
      <c r="BC84" s="11">
        <v>0</v>
      </c>
      <c r="BD84" s="22">
        <f t="shared" si="5"/>
        <v>1</v>
      </c>
      <c r="BE84" s="24">
        <v>1</v>
      </c>
    </row>
    <row r="85" spans="3:57">
      <c r="C85" s="1">
        <v>25</v>
      </c>
      <c r="D85" s="5" t="str">
        <f t="shared" si="3"/>
        <v>п25</v>
      </c>
      <c r="E85" s="11">
        <v>0</v>
      </c>
      <c r="F85" s="11">
        <v>1</v>
      </c>
      <c r="G85" s="11">
        <v>0</v>
      </c>
      <c r="H85" s="11">
        <v>0</v>
      </c>
      <c r="I85" s="11">
        <v>0</v>
      </c>
      <c r="J85" s="11">
        <v>0</v>
      </c>
      <c r="K85" s="11">
        <v>0</v>
      </c>
      <c r="L85" s="11">
        <v>0</v>
      </c>
      <c r="M85" s="11">
        <v>0</v>
      </c>
      <c r="N85" s="11">
        <v>0</v>
      </c>
      <c r="O85" s="11">
        <v>0</v>
      </c>
      <c r="P85" s="11">
        <v>0</v>
      </c>
      <c r="Q85" s="11">
        <v>0</v>
      </c>
      <c r="R85" s="11">
        <v>0</v>
      </c>
      <c r="S85" s="11">
        <v>0</v>
      </c>
      <c r="T85" s="11">
        <v>0</v>
      </c>
      <c r="U85" s="11">
        <v>0</v>
      </c>
      <c r="V85" s="11">
        <v>0</v>
      </c>
      <c r="W85" s="11">
        <v>0</v>
      </c>
      <c r="X85" s="11">
        <v>0</v>
      </c>
      <c r="Y85" s="11">
        <v>0</v>
      </c>
      <c r="Z85" s="11">
        <v>0</v>
      </c>
      <c r="AA85" s="11">
        <v>0</v>
      </c>
      <c r="AB85" s="11">
        <v>0</v>
      </c>
      <c r="AC85" s="10">
        <v>0</v>
      </c>
      <c r="AD85" s="11">
        <v>0</v>
      </c>
      <c r="AE85" s="11">
        <v>0</v>
      </c>
      <c r="AF85" s="11">
        <v>0</v>
      </c>
      <c r="AG85" s="11">
        <v>0</v>
      </c>
      <c r="AH85" s="11">
        <v>0</v>
      </c>
      <c r="AI85" s="11">
        <v>0</v>
      </c>
      <c r="AJ85" s="11">
        <v>0</v>
      </c>
      <c r="AK85" s="11">
        <v>0</v>
      </c>
      <c r="AL85" s="11">
        <v>0</v>
      </c>
      <c r="AM85" s="11">
        <v>0</v>
      </c>
      <c r="AN85" s="11">
        <v>0</v>
      </c>
      <c r="AO85" s="11">
        <v>0</v>
      </c>
      <c r="AP85" s="11">
        <v>0</v>
      </c>
      <c r="AQ85" s="11">
        <v>0</v>
      </c>
      <c r="AR85" s="11">
        <v>0</v>
      </c>
      <c r="AS85" s="11">
        <v>0</v>
      </c>
      <c r="AT85" s="11">
        <v>0</v>
      </c>
      <c r="AU85" s="11">
        <v>0</v>
      </c>
      <c r="AV85" s="11">
        <v>0</v>
      </c>
      <c r="AW85" s="11">
        <v>0</v>
      </c>
      <c r="AX85" s="11">
        <v>0</v>
      </c>
      <c r="AY85" s="11">
        <v>0</v>
      </c>
      <c r="AZ85" s="11">
        <v>0</v>
      </c>
      <c r="BA85" s="11">
        <v>0</v>
      </c>
      <c r="BB85" s="11">
        <v>0</v>
      </c>
      <c r="BC85" s="11">
        <v>0</v>
      </c>
      <c r="BD85" s="22">
        <f t="shared" si="5"/>
        <v>1</v>
      </c>
      <c r="BE85" s="24">
        <v>1</v>
      </c>
    </row>
    <row r="86" spans="3:57">
      <c r="C86" s="1">
        <v>26</v>
      </c>
      <c r="D86" s="5" t="str">
        <f t="shared" si="3"/>
        <v>п26</v>
      </c>
      <c r="E86" s="11">
        <v>0</v>
      </c>
      <c r="F86" s="11">
        <v>0</v>
      </c>
      <c r="G86" s="11">
        <v>0</v>
      </c>
      <c r="H86" s="11">
        <v>0</v>
      </c>
      <c r="I86" s="11">
        <v>0</v>
      </c>
      <c r="J86" s="11">
        <v>0</v>
      </c>
      <c r="K86" s="11">
        <v>0</v>
      </c>
      <c r="L86" s="11">
        <v>0</v>
      </c>
      <c r="M86" s="11">
        <v>1</v>
      </c>
      <c r="N86" s="11">
        <v>0</v>
      </c>
      <c r="O86" s="11">
        <v>0</v>
      </c>
      <c r="P86" s="11">
        <v>0</v>
      </c>
      <c r="Q86" s="11">
        <v>0</v>
      </c>
      <c r="R86" s="11">
        <v>0</v>
      </c>
      <c r="S86" s="11">
        <v>0</v>
      </c>
      <c r="T86" s="11">
        <v>0</v>
      </c>
      <c r="U86" s="11">
        <v>0</v>
      </c>
      <c r="V86" s="11">
        <v>0</v>
      </c>
      <c r="W86" s="11">
        <v>0</v>
      </c>
      <c r="X86" s="11">
        <v>0</v>
      </c>
      <c r="Y86" s="11">
        <v>0</v>
      </c>
      <c r="Z86" s="11">
        <v>0</v>
      </c>
      <c r="AA86" s="11">
        <v>0</v>
      </c>
      <c r="AB86" s="11">
        <v>0</v>
      </c>
      <c r="AC86" s="11">
        <v>0</v>
      </c>
      <c r="AD86" s="10">
        <v>0</v>
      </c>
      <c r="AE86" s="11">
        <v>0</v>
      </c>
      <c r="AF86" s="11">
        <v>0</v>
      </c>
      <c r="AG86" s="11">
        <v>0</v>
      </c>
      <c r="AH86" s="11">
        <v>0</v>
      </c>
      <c r="AI86" s="11">
        <v>0</v>
      </c>
      <c r="AJ86" s="11">
        <v>0</v>
      </c>
      <c r="AK86" s="11">
        <v>0</v>
      </c>
      <c r="AL86" s="11">
        <v>0</v>
      </c>
      <c r="AM86" s="11">
        <v>0</v>
      </c>
      <c r="AN86" s="11">
        <v>0</v>
      </c>
      <c r="AO86" s="11">
        <v>0</v>
      </c>
      <c r="AP86" s="11">
        <v>0</v>
      </c>
      <c r="AQ86" s="11">
        <v>0</v>
      </c>
      <c r="AR86" s="11">
        <v>0</v>
      </c>
      <c r="AS86" s="11">
        <v>0</v>
      </c>
      <c r="AT86" s="11">
        <v>0</v>
      </c>
      <c r="AU86" s="11">
        <v>0</v>
      </c>
      <c r="AV86" s="11">
        <v>0</v>
      </c>
      <c r="AW86" s="11">
        <v>0</v>
      </c>
      <c r="AX86" s="11">
        <v>0</v>
      </c>
      <c r="AY86" s="11">
        <v>0</v>
      </c>
      <c r="AZ86" s="11">
        <v>0</v>
      </c>
      <c r="BA86" s="11">
        <v>0</v>
      </c>
      <c r="BB86" s="11">
        <v>0</v>
      </c>
      <c r="BC86" s="11">
        <v>0</v>
      </c>
      <c r="BD86" s="22">
        <f t="shared" si="5"/>
        <v>1</v>
      </c>
      <c r="BE86" s="24">
        <v>1</v>
      </c>
    </row>
    <row r="87" spans="3:57">
      <c r="C87" s="1">
        <v>27</v>
      </c>
      <c r="D87" s="5" t="str">
        <f t="shared" si="3"/>
        <v>п27</v>
      </c>
      <c r="E87" s="11">
        <v>0</v>
      </c>
      <c r="F87" s="11">
        <v>0</v>
      </c>
      <c r="G87" s="11">
        <v>0</v>
      </c>
      <c r="H87" s="11">
        <v>0</v>
      </c>
      <c r="I87" s="11">
        <v>0</v>
      </c>
      <c r="J87" s="11">
        <v>0</v>
      </c>
      <c r="K87" s="11">
        <v>0</v>
      </c>
      <c r="L87" s="11">
        <v>0</v>
      </c>
      <c r="M87" s="11">
        <v>0</v>
      </c>
      <c r="N87" s="11">
        <v>0</v>
      </c>
      <c r="O87" s="11">
        <v>0</v>
      </c>
      <c r="P87" s="11">
        <v>0</v>
      </c>
      <c r="Q87" s="11">
        <v>0</v>
      </c>
      <c r="R87" s="11">
        <v>0</v>
      </c>
      <c r="S87" s="11">
        <v>0</v>
      </c>
      <c r="T87" s="11">
        <v>0</v>
      </c>
      <c r="U87" s="11">
        <v>0</v>
      </c>
      <c r="V87" s="11">
        <v>0</v>
      </c>
      <c r="W87" s="11">
        <v>0</v>
      </c>
      <c r="X87" s="11">
        <v>1</v>
      </c>
      <c r="Y87" s="11">
        <v>0</v>
      </c>
      <c r="Z87" s="11">
        <v>0</v>
      </c>
      <c r="AA87" s="11">
        <v>0</v>
      </c>
      <c r="AB87" s="11">
        <v>0</v>
      </c>
      <c r="AC87" s="11">
        <v>0</v>
      </c>
      <c r="AD87" s="11">
        <v>0</v>
      </c>
      <c r="AE87" s="10">
        <v>0</v>
      </c>
      <c r="AF87" s="11">
        <v>0</v>
      </c>
      <c r="AG87" s="11">
        <v>0</v>
      </c>
      <c r="AH87" s="11">
        <v>0</v>
      </c>
      <c r="AI87" s="11">
        <v>0</v>
      </c>
      <c r="AJ87" s="11">
        <v>0</v>
      </c>
      <c r="AK87" s="11">
        <v>0</v>
      </c>
      <c r="AL87" s="11">
        <v>0</v>
      </c>
      <c r="AM87" s="11">
        <v>0</v>
      </c>
      <c r="AN87" s="11">
        <v>0</v>
      </c>
      <c r="AO87" s="11">
        <v>0</v>
      </c>
      <c r="AP87" s="11">
        <v>0</v>
      </c>
      <c r="AQ87" s="11">
        <v>0</v>
      </c>
      <c r="AR87" s="11">
        <v>0</v>
      </c>
      <c r="AS87" s="11">
        <v>0</v>
      </c>
      <c r="AT87" s="11">
        <v>0</v>
      </c>
      <c r="AU87" s="11">
        <v>0</v>
      </c>
      <c r="AV87" s="11">
        <v>0</v>
      </c>
      <c r="AW87" s="11">
        <v>0</v>
      </c>
      <c r="AX87" s="11">
        <v>0</v>
      </c>
      <c r="AY87" s="11">
        <v>0</v>
      </c>
      <c r="AZ87" s="11">
        <v>0</v>
      </c>
      <c r="BA87" s="11">
        <v>0</v>
      </c>
      <c r="BB87" s="11">
        <v>0</v>
      </c>
      <c r="BC87" s="11">
        <v>0</v>
      </c>
      <c r="BD87" s="22">
        <f t="shared" si="5"/>
        <v>1</v>
      </c>
      <c r="BE87" s="24">
        <v>1</v>
      </c>
    </row>
    <row r="88" spans="3:57">
      <c r="C88" s="1">
        <v>28</v>
      </c>
      <c r="D88" s="5" t="str">
        <f t="shared" si="3"/>
        <v>п28</v>
      </c>
      <c r="E88" s="11">
        <v>0</v>
      </c>
      <c r="F88" s="11">
        <v>0</v>
      </c>
      <c r="G88" s="11">
        <v>0</v>
      </c>
      <c r="H88" s="11">
        <v>0</v>
      </c>
      <c r="I88" s="11">
        <v>0</v>
      </c>
      <c r="J88" s="11">
        <v>0</v>
      </c>
      <c r="K88" s="11">
        <v>0</v>
      </c>
      <c r="L88" s="11">
        <v>0</v>
      </c>
      <c r="M88" s="11">
        <v>0</v>
      </c>
      <c r="N88" s="11">
        <v>0</v>
      </c>
      <c r="O88" s="11">
        <v>0</v>
      </c>
      <c r="P88" s="11">
        <v>0</v>
      </c>
      <c r="Q88" s="11">
        <v>0</v>
      </c>
      <c r="R88" s="11">
        <v>0</v>
      </c>
      <c r="S88" s="11">
        <v>0</v>
      </c>
      <c r="T88" s="11">
        <v>0</v>
      </c>
      <c r="U88" s="11">
        <v>0</v>
      </c>
      <c r="V88" s="11">
        <v>1</v>
      </c>
      <c r="W88" s="11">
        <v>0</v>
      </c>
      <c r="X88" s="11">
        <v>0</v>
      </c>
      <c r="Y88" s="11">
        <v>0</v>
      </c>
      <c r="Z88" s="11">
        <v>0</v>
      </c>
      <c r="AA88" s="11">
        <v>0</v>
      </c>
      <c r="AB88" s="11">
        <v>0</v>
      </c>
      <c r="AC88" s="11">
        <v>0</v>
      </c>
      <c r="AD88" s="11">
        <v>0</v>
      </c>
      <c r="AE88" s="11">
        <v>0</v>
      </c>
      <c r="AF88" s="10">
        <v>0</v>
      </c>
      <c r="AG88" s="11">
        <v>0</v>
      </c>
      <c r="AH88" s="11">
        <v>0</v>
      </c>
      <c r="AI88" s="11">
        <v>0</v>
      </c>
      <c r="AJ88" s="11">
        <v>0</v>
      </c>
      <c r="AK88" s="11">
        <v>0</v>
      </c>
      <c r="AL88" s="11">
        <v>0</v>
      </c>
      <c r="AM88" s="11">
        <v>0</v>
      </c>
      <c r="AN88" s="11">
        <v>0</v>
      </c>
      <c r="AO88" s="11">
        <v>0</v>
      </c>
      <c r="AP88" s="11">
        <v>0</v>
      </c>
      <c r="AQ88" s="11">
        <v>0</v>
      </c>
      <c r="AR88" s="11">
        <v>0</v>
      </c>
      <c r="AS88" s="11">
        <v>0</v>
      </c>
      <c r="AT88" s="11">
        <v>0</v>
      </c>
      <c r="AU88" s="11">
        <v>0</v>
      </c>
      <c r="AV88" s="11">
        <v>0</v>
      </c>
      <c r="AW88" s="11">
        <v>0</v>
      </c>
      <c r="AX88" s="11">
        <v>0</v>
      </c>
      <c r="AY88" s="11">
        <v>0</v>
      </c>
      <c r="AZ88" s="11">
        <v>0</v>
      </c>
      <c r="BA88" s="11">
        <v>0</v>
      </c>
      <c r="BB88" s="11">
        <v>0</v>
      </c>
      <c r="BC88" s="11">
        <v>0</v>
      </c>
      <c r="BD88" s="22">
        <f t="shared" si="5"/>
        <v>1</v>
      </c>
      <c r="BE88" s="24">
        <v>1</v>
      </c>
    </row>
    <row r="89" spans="3:57">
      <c r="C89" s="1">
        <v>29</v>
      </c>
      <c r="D89" s="5" t="str">
        <f t="shared" si="3"/>
        <v>п29</v>
      </c>
      <c r="E89" s="11">
        <v>0</v>
      </c>
      <c r="F89" s="11">
        <v>0</v>
      </c>
      <c r="G89" s="11">
        <v>0</v>
      </c>
      <c r="H89" s="11">
        <v>0</v>
      </c>
      <c r="I89" s="11">
        <v>0</v>
      </c>
      <c r="J89" s="11">
        <v>0</v>
      </c>
      <c r="K89" s="11">
        <v>0</v>
      </c>
      <c r="L89" s="11">
        <v>0</v>
      </c>
      <c r="M89" s="11">
        <v>0</v>
      </c>
      <c r="N89" s="11">
        <v>0</v>
      </c>
      <c r="O89" s="11">
        <v>0</v>
      </c>
      <c r="P89" s="11">
        <v>0</v>
      </c>
      <c r="Q89" s="11">
        <v>0</v>
      </c>
      <c r="R89" s="11">
        <v>1</v>
      </c>
      <c r="S89" s="11">
        <v>0</v>
      </c>
      <c r="T89" s="11">
        <v>0</v>
      </c>
      <c r="U89" s="11">
        <v>0</v>
      </c>
      <c r="V89" s="11">
        <v>0</v>
      </c>
      <c r="W89" s="11">
        <v>0</v>
      </c>
      <c r="X89" s="11">
        <v>0</v>
      </c>
      <c r="Y89" s="11">
        <v>0</v>
      </c>
      <c r="Z89" s="11">
        <v>0</v>
      </c>
      <c r="AA89" s="11">
        <v>0</v>
      </c>
      <c r="AB89" s="11">
        <v>0</v>
      </c>
      <c r="AC89" s="11">
        <v>0</v>
      </c>
      <c r="AD89" s="11">
        <v>0</v>
      </c>
      <c r="AE89" s="11">
        <v>0</v>
      </c>
      <c r="AF89" s="11">
        <v>0</v>
      </c>
      <c r="AG89" s="10">
        <v>0</v>
      </c>
      <c r="AH89" s="11">
        <v>0</v>
      </c>
      <c r="AI89" s="11">
        <v>0</v>
      </c>
      <c r="AJ89" s="11">
        <v>0</v>
      </c>
      <c r="AK89" s="11">
        <v>0</v>
      </c>
      <c r="AL89" s="11">
        <v>0</v>
      </c>
      <c r="AM89" s="11">
        <v>0</v>
      </c>
      <c r="AN89" s="11">
        <v>0</v>
      </c>
      <c r="AO89" s="11">
        <v>0</v>
      </c>
      <c r="AP89" s="11">
        <v>0</v>
      </c>
      <c r="AQ89" s="11">
        <v>0</v>
      </c>
      <c r="AR89" s="11">
        <v>0</v>
      </c>
      <c r="AS89" s="11">
        <v>0</v>
      </c>
      <c r="AT89" s="11">
        <v>0</v>
      </c>
      <c r="AU89" s="11">
        <v>0</v>
      </c>
      <c r="AV89" s="11">
        <v>0</v>
      </c>
      <c r="AW89" s="11">
        <v>0</v>
      </c>
      <c r="AX89" s="11">
        <v>0</v>
      </c>
      <c r="AY89" s="11">
        <v>0</v>
      </c>
      <c r="AZ89" s="11">
        <v>0</v>
      </c>
      <c r="BA89" s="11">
        <v>0</v>
      </c>
      <c r="BB89" s="11">
        <v>0</v>
      </c>
      <c r="BC89" s="11">
        <v>0</v>
      </c>
      <c r="BD89" s="22">
        <f t="shared" si="5"/>
        <v>1</v>
      </c>
      <c r="BE89" s="24">
        <v>1</v>
      </c>
    </row>
    <row r="90" spans="3:57">
      <c r="C90" s="1">
        <v>30</v>
      </c>
      <c r="D90" s="5" t="str">
        <f t="shared" si="3"/>
        <v>п30</v>
      </c>
      <c r="E90" s="11">
        <v>0</v>
      </c>
      <c r="F90" s="11">
        <v>0</v>
      </c>
      <c r="G90" s="11">
        <v>0</v>
      </c>
      <c r="H90" s="11">
        <v>0</v>
      </c>
      <c r="I90" s="11">
        <v>0</v>
      </c>
      <c r="J90" s="11">
        <v>0</v>
      </c>
      <c r="K90" s="11">
        <v>0</v>
      </c>
      <c r="L90" s="11">
        <v>0</v>
      </c>
      <c r="M90" s="11">
        <v>0</v>
      </c>
      <c r="N90" s="11">
        <v>0</v>
      </c>
      <c r="O90" s="11">
        <v>0</v>
      </c>
      <c r="P90" s="11">
        <v>0</v>
      </c>
      <c r="Q90" s="11">
        <v>0</v>
      </c>
      <c r="R90" s="11">
        <v>0</v>
      </c>
      <c r="S90" s="11">
        <v>0</v>
      </c>
      <c r="T90" s="11">
        <v>0</v>
      </c>
      <c r="U90" s="11">
        <v>0</v>
      </c>
      <c r="V90" s="11">
        <v>0</v>
      </c>
      <c r="W90" s="11">
        <v>0</v>
      </c>
      <c r="X90" s="11">
        <v>0</v>
      </c>
      <c r="Y90" s="11">
        <v>0</v>
      </c>
      <c r="Z90" s="11">
        <v>0</v>
      </c>
      <c r="AA90" s="11">
        <v>0</v>
      </c>
      <c r="AB90" s="11">
        <v>0</v>
      </c>
      <c r="AC90" s="11">
        <v>1</v>
      </c>
      <c r="AD90" s="11">
        <v>0</v>
      </c>
      <c r="AE90" s="11">
        <v>0</v>
      </c>
      <c r="AF90" s="11">
        <v>0</v>
      </c>
      <c r="AG90" s="11">
        <v>0</v>
      </c>
      <c r="AH90" s="10">
        <v>0</v>
      </c>
      <c r="AI90" s="11">
        <v>0</v>
      </c>
      <c r="AJ90" s="11">
        <v>0</v>
      </c>
      <c r="AK90" s="11">
        <v>0</v>
      </c>
      <c r="AL90" s="11">
        <v>0</v>
      </c>
      <c r="AM90" s="11">
        <v>0</v>
      </c>
      <c r="AN90" s="11">
        <v>0</v>
      </c>
      <c r="AO90" s="11">
        <v>0</v>
      </c>
      <c r="AP90" s="11">
        <v>0</v>
      </c>
      <c r="AQ90" s="11">
        <v>0</v>
      </c>
      <c r="AR90" s="11">
        <v>0</v>
      </c>
      <c r="AS90" s="11">
        <v>0</v>
      </c>
      <c r="AT90" s="11">
        <v>0</v>
      </c>
      <c r="AU90" s="11">
        <v>0</v>
      </c>
      <c r="AV90" s="11">
        <v>0</v>
      </c>
      <c r="AW90" s="11">
        <v>0</v>
      </c>
      <c r="AX90" s="11">
        <v>0</v>
      </c>
      <c r="AY90" s="11">
        <v>0</v>
      </c>
      <c r="AZ90" s="11">
        <v>0</v>
      </c>
      <c r="BA90" s="11">
        <v>0</v>
      </c>
      <c r="BB90" s="11">
        <v>0</v>
      </c>
      <c r="BC90" s="11">
        <v>0</v>
      </c>
      <c r="BD90" s="22">
        <f t="shared" si="5"/>
        <v>1</v>
      </c>
      <c r="BE90" s="24">
        <v>1</v>
      </c>
    </row>
    <row r="91" spans="3:57">
      <c r="C91" s="1">
        <v>31</v>
      </c>
      <c r="D91" s="5" t="str">
        <f t="shared" si="3"/>
        <v>п31</v>
      </c>
      <c r="E91" s="11">
        <v>0</v>
      </c>
      <c r="F91" s="11">
        <v>0</v>
      </c>
      <c r="G91" s="11">
        <v>0</v>
      </c>
      <c r="H91" s="11">
        <v>0</v>
      </c>
      <c r="I91" s="11">
        <v>0</v>
      </c>
      <c r="J91" s="11">
        <v>0</v>
      </c>
      <c r="K91" s="11">
        <v>0</v>
      </c>
      <c r="L91" s="11">
        <v>0</v>
      </c>
      <c r="M91" s="11">
        <v>0</v>
      </c>
      <c r="N91" s="11">
        <v>0</v>
      </c>
      <c r="O91" s="11">
        <v>0</v>
      </c>
      <c r="P91" s="11">
        <v>0</v>
      </c>
      <c r="Q91" s="11">
        <v>0</v>
      </c>
      <c r="R91" s="11">
        <v>0</v>
      </c>
      <c r="S91" s="11">
        <v>0</v>
      </c>
      <c r="T91" s="11">
        <v>0</v>
      </c>
      <c r="U91" s="11">
        <v>0</v>
      </c>
      <c r="V91" s="11">
        <v>0</v>
      </c>
      <c r="W91" s="11">
        <v>0</v>
      </c>
      <c r="X91" s="11">
        <v>0</v>
      </c>
      <c r="Y91" s="11">
        <v>0</v>
      </c>
      <c r="Z91" s="11">
        <v>0</v>
      </c>
      <c r="AA91" s="11">
        <v>0</v>
      </c>
      <c r="AB91" s="11">
        <v>0</v>
      </c>
      <c r="AC91" s="11">
        <v>0</v>
      </c>
      <c r="AD91" s="11">
        <v>0</v>
      </c>
      <c r="AE91" s="11">
        <v>0</v>
      </c>
      <c r="AF91" s="11">
        <v>0</v>
      </c>
      <c r="AG91" s="11">
        <v>0</v>
      </c>
      <c r="AH91" s="11">
        <v>1</v>
      </c>
      <c r="AI91" s="10">
        <v>0</v>
      </c>
      <c r="AJ91" s="11">
        <v>0</v>
      </c>
      <c r="AK91" s="11">
        <v>0</v>
      </c>
      <c r="AL91" s="11">
        <v>0</v>
      </c>
      <c r="AM91" s="11">
        <v>0</v>
      </c>
      <c r="AN91" s="11">
        <v>0</v>
      </c>
      <c r="AO91" s="11">
        <v>0</v>
      </c>
      <c r="AP91" s="11">
        <v>0</v>
      </c>
      <c r="AQ91" s="11">
        <v>0</v>
      </c>
      <c r="AR91" s="11">
        <v>0</v>
      </c>
      <c r="AS91" s="11">
        <v>0</v>
      </c>
      <c r="AT91" s="11">
        <v>0</v>
      </c>
      <c r="AU91" s="11">
        <v>0</v>
      </c>
      <c r="AV91" s="11">
        <v>0</v>
      </c>
      <c r="AW91" s="11">
        <v>0</v>
      </c>
      <c r="AX91" s="11">
        <v>0</v>
      </c>
      <c r="AY91" s="11">
        <v>0</v>
      </c>
      <c r="AZ91" s="11">
        <v>0</v>
      </c>
      <c r="BA91" s="11">
        <v>0</v>
      </c>
      <c r="BB91" s="11">
        <v>0</v>
      </c>
      <c r="BC91" s="11">
        <v>0</v>
      </c>
      <c r="BD91" s="22">
        <f t="shared" si="5"/>
        <v>1</v>
      </c>
      <c r="BE91" s="24">
        <v>1</v>
      </c>
    </row>
    <row r="92" spans="3:57">
      <c r="C92" s="1">
        <v>32</v>
      </c>
      <c r="D92" s="5" t="str">
        <f t="shared" si="3"/>
        <v>п32</v>
      </c>
      <c r="E92" s="11">
        <v>0</v>
      </c>
      <c r="F92" s="11">
        <v>0</v>
      </c>
      <c r="G92" s="11">
        <v>0</v>
      </c>
      <c r="H92" s="11">
        <v>0</v>
      </c>
      <c r="I92" s="11">
        <v>0</v>
      </c>
      <c r="J92" s="11">
        <v>0</v>
      </c>
      <c r="K92" s="11">
        <v>0</v>
      </c>
      <c r="L92" s="11">
        <v>0</v>
      </c>
      <c r="M92" s="11">
        <v>0</v>
      </c>
      <c r="N92" s="11">
        <v>1</v>
      </c>
      <c r="O92" s="11">
        <v>0</v>
      </c>
      <c r="P92" s="11">
        <v>0</v>
      </c>
      <c r="Q92" s="11">
        <v>0</v>
      </c>
      <c r="R92" s="11">
        <v>0</v>
      </c>
      <c r="S92" s="11">
        <v>0</v>
      </c>
      <c r="T92" s="11">
        <v>0</v>
      </c>
      <c r="U92" s="11">
        <v>0</v>
      </c>
      <c r="V92" s="11">
        <v>0</v>
      </c>
      <c r="W92" s="11">
        <v>0</v>
      </c>
      <c r="X92" s="11">
        <v>0</v>
      </c>
      <c r="Y92" s="11">
        <v>0</v>
      </c>
      <c r="Z92" s="11">
        <v>0</v>
      </c>
      <c r="AA92" s="11">
        <v>0</v>
      </c>
      <c r="AB92" s="11">
        <v>0</v>
      </c>
      <c r="AC92" s="11">
        <v>0</v>
      </c>
      <c r="AD92" s="11">
        <v>0</v>
      </c>
      <c r="AE92" s="11">
        <v>0</v>
      </c>
      <c r="AF92" s="11">
        <v>0</v>
      </c>
      <c r="AG92" s="11">
        <v>0</v>
      </c>
      <c r="AH92" s="11">
        <v>0</v>
      </c>
      <c r="AI92" s="11">
        <v>0</v>
      </c>
      <c r="AJ92" s="10">
        <v>0</v>
      </c>
      <c r="AK92" s="11">
        <v>0</v>
      </c>
      <c r="AL92" s="11">
        <v>0</v>
      </c>
      <c r="AM92" s="11">
        <v>0</v>
      </c>
      <c r="AN92" s="11">
        <v>0</v>
      </c>
      <c r="AO92" s="11">
        <v>0</v>
      </c>
      <c r="AP92" s="11">
        <v>0</v>
      </c>
      <c r="AQ92" s="11">
        <v>0</v>
      </c>
      <c r="AR92" s="11">
        <v>0</v>
      </c>
      <c r="AS92" s="11">
        <v>0</v>
      </c>
      <c r="AT92" s="11">
        <v>0</v>
      </c>
      <c r="AU92" s="11">
        <v>0</v>
      </c>
      <c r="AV92" s="11">
        <v>0</v>
      </c>
      <c r="AW92" s="11">
        <v>0</v>
      </c>
      <c r="AX92" s="11">
        <v>0</v>
      </c>
      <c r="AY92" s="11">
        <v>0</v>
      </c>
      <c r="AZ92" s="11">
        <v>0</v>
      </c>
      <c r="BA92" s="11">
        <v>0</v>
      </c>
      <c r="BB92" s="11">
        <v>0</v>
      </c>
      <c r="BC92" s="11">
        <v>0</v>
      </c>
      <c r="BD92" s="22">
        <f t="shared" si="5"/>
        <v>1</v>
      </c>
      <c r="BE92" s="24">
        <v>1</v>
      </c>
    </row>
    <row r="93" spans="3:57">
      <c r="C93" s="1">
        <v>33</v>
      </c>
      <c r="D93" s="5" t="str">
        <f t="shared" ref="D93:D111" si="6">B38</f>
        <v>п33</v>
      </c>
      <c r="E93" s="11">
        <v>0</v>
      </c>
      <c r="F93" s="11">
        <v>0</v>
      </c>
      <c r="G93" s="11">
        <v>0</v>
      </c>
      <c r="H93" s="11">
        <v>0</v>
      </c>
      <c r="I93" s="11">
        <v>0</v>
      </c>
      <c r="J93" s="11">
        <v>0</v>
      </c>
      <c r="K93" s="11">
        <v>0</v>
      </c>
      <c r="L93" s="11">
        <v>0</v>
      </c>
      <c r="M93" s="11">
        <v>0</v>
      </c>
      <c r="N93" s="11">
        <v>0</v>
      </c>
      <c r="O93" s="11">
        <v>0</v>
      </c>
      <c r="P93" s="11">
        <v>0</v>
      </c>
      <c r="Q93" s="11">
        <v>0</v>
      </c>
      <c r="R93" s="11">
        <v>0</v>
      </c>
      <c r="S93" s="11">
        <v>0</v>
      </c>
      <c r="T93" s="11">
        <v>0</v>
      </c>
      <c r="U93" s="11">
        <v>0</v>
      </c>
      <c r="V93" s="11">
        <v>0</v>
      </c>
      <c r="W93" s="11">
        <v>0</v>
      </c>
      <c r="X93" s="11">
        <v>0</v>
      </c>
      <c r="Y93" s="11">
        <v>0</v>
      </c>
      <c r="Z93" s="11">
        <v>0</v>
      </c>
      <c r="AA93" s="11">
        <v>0</v>
      </c>
      <c r="AB93" s="11">
        <v>0</v>
      </c>
      <c r="AC93" s="11">
        <v>0</v>
      </c>
      <c r="AD93" s="11">
        <v>0</v>
      </c>
      <c r="AE93" s="11">
        <v>0</v>
      </c>
      <c r="AF93" s="11">
        <v>0</v>
      </c>
      <c r="AG93" s="11">
        <v>0</v>
      </c>
      <c r="AH93" s="11">
        <v>0</v>
      </c>
      <c r="AI93" s="11">
        <v>0</v>
      </c>
      <c r="AJ93" s="11">
        <v>0</v>
      </c>
      <c r="AK93" s="10">
        <v>0</v>
      </c>
      <c r="AL93" s="11">
        <v>0</v>
      </c>
      <c r="AM93" s="11">
        <v>0</v>
      </c>
      <c r="AN93" s="11">
        <v>0</v>
      </c>
      <c r="AO93" s="11">
        <v>0</v>
      </c>
      <c r="AP93" s="11">
        <v>0</v>
      </c>
      <c r="AQ93" s="11">
        <v>0</v>
      </c>
      <c r="AR93" s="11">
        <v>0</v>
      </c>
      <c r="AS93" s="11">
        <v>0</v>
      </c>
      <c r="AT93" s="11">
        <v>0</v>
      </c>
      <c r="AU93" s="11">
        <v>1</v>
      </c>
      <c r="AV93" s="11">
        <v>0</v>
      </c>
      <c r="AW93" s="11">
        <v>0</v>
      </c>
      <c r="AX93" s="11">
        <v>0</v>
      </c>
      <c r="AY93" s="11">
        <v>0</v>
      </c>
      <c r="AZ93" s="11">
        <v>0</v>
      </c>
      <c r="BA93" s="11">
        <v>0</v>
      </c>
      <c r="BB93" s="11">
        <v>0</v>
      </c>
      <c r="BC93" s="11">
        <v>0</v>
      </c>
      <c r="BD93" s="22">
        <f t="shared" si="5"/>
        <v>1</v>
      </c>
      <c r="BE93" s="24">
        <v>1</v>
      </c>
    </row>
    <row r="94" spans="3:57">
      <c r="C94" s="1">
        <v>34</v>
      </c>
      <c r="D94" s="5" t="str">
        <f t="shared" si="6"/>
        <v>п34</v>
      </c>
      <c r="E94" s="11">
        <v>0</v>
      </c>
      <c r="F94" s="11">
        <v>0</v>
      </c>
      <c r="G94" s="11">
        <v>0</v>
      </c>
      <c r="H94" s="11">
        <v>0</v>
      </c>
      <c r="I94" s="11">
        <v>0</v>
      </c>
      <c r="J94" s="11">
        <v>0</v>
      </c>
      <c r="K94" s="11">
        <v>0</v>
      </c>
      <c r="L94" s="11">
        <v>0</v>
      </c>
      <c r="M94" s="11">
        <v>0</v>
      </c>
      <c r="N94" s="11">
        <v>0</v>
      </c>
      <c r="O94" s="11">
        <v>0</v>
      </c>
      <c r="P94" s="11">
        <v>0</v>
      </c>
      <c r="Q94" s="11">
        <v>0</v>
      </c>
      <c r="R94" s="11">
        <v>0</v>
      </c>
      <c r="S94" s="11">
        <v>0</v>
      </c>
      <c r="T94" s="11">
        <v>0</v>
      </c>
      <c r="U94" s="11">
        <v>0</v>
      </c>
      <c r="V94" s="11">
        <v>0</v>
      </c>
      <c r="W94" s="11">
        <v>0</v>
      </c>
      <c r="X94" s="11">
        <v>0</v>
      </c>
      <c r="Y94" s="11">
        <v>0</v>
      </c>
      <c r="Z94" s="11">
        <v>0</v>
      </c>
      <c r="AA94" s="11">
        <v>0</v>
      </c>
      <c r="AB94" s="11">
        <v>0</v>
      </c>
      <c r="AC94" s="11">
        <v>0</v>
      </c>
      <c r="AD94" s="11">
        <v>0</v>
      </c>
      <c r="AE94" s="11">
        <v>0</v>
      </c>
      <c r="AF94" s="11">
        <v>0</v>
      </c>
      <c r="AG94" s="11">
        <v>0</v>
      </c>
      <c r="AH94" s="11">
        <v>0</v>
      </c>
      <c r="AI94" s="11">
        <v>0</v>
      </c>
      <c r="AJ94" s="11">
        <v>0</v>
      </c>
      <c r="AK94" s="11">
        <v>0</v>
      </c>
      <c r="AL94" s="10">
        <v>0</v>
      </c>
      <c r="AM94" s="11">
        <v>0</v>
      </c>
      <c r="AN94" s="11">
        <v>0</v>
      </c>
      <c r="AO94" s="11">
        <v>0</v>
      </c>
      <c r="AP94" s="11">
        <v>0</v>
      </c>
      <c r="AQ94" s="11">
        <v>1</v>
      </c>
      <c r="AR94" s="11">
        <v>0</v>
      </c>
      <c r="AS94" s="11">
        <v>0</v>
      </c>
      <c r="AT94" s="11">
        <v>0</v>
      </c>
      <c r="AU94" s="11">
        <v>0</v>
      </c>
      <c r="AV94" s="11">
        <v>0</v>
      </c>
      <c r="AW94" s="11">
        <v>0</v>
      </c>
      <c r="AX94" s="11">
        <v>0</v>
      </c>
      <c r="AY94" s="11">
        <v>0</v>
      </c>
      <c r="AZ94" s="11">
        <v>0</v>
      </c>
      <c r="BA94" s="11">
        <v>0</v>
      </c>
      <c r="BB94" s="11">
        <v>0</v>
      </c>
      <c r="BC94" s="11">
        <v>0</v>
      </c>
      <c r="BD94" s="22">
        <f t="shared" si="5"/>
        <v>1</v>
      </c>
      <c r="BE94" s="24">
        <v>1</v>
      </c>
    </row>
    <row r="95" spans="3:57">
      <c r="C95" s="1">
        <v>35</v>
      </c>
      <c r="D95" s="5" t="str">
        <f t="shared" si="6"/>
        <v>п35</v>
      </c>
      <c r="E95" s="11">
        <v>0</v>
      </c>
      <c r="F95" s="11">
        <v>0</v>
      </c>
      <c r="G95" s="11">
        <v>0</v>
      </c>
      <c r="H95" s="11">
        <v>0</v>
      </c>
      <c r="I95" s="11">
        <v>0</v>
      </c>
      <c r="J95" s="11">
        <v>0</v>
      </c>
      <c r="K95" s="11">
        <v>1</v>
      </c>
      <c r="L95" s="11">
        <v>0</v>
      </c>
      <c r="M95" s="11">
        <v>0</v>
      </c>
      <c r="N95" s="11">
        <v>0</v>
      </c>
      <c r="O95" s="11">
        <v>0</v>
      </c>
      <c r="P95" s="11">
        <v>0</v>
      </c>
      <c r="Q95" s="11">
        <v>0</v>
      </c>
      <c r="R95" s="11">
        <v>0</v>
      </c>
      <c r="S95" s="11">
        <v>0</v>
      </c>
      <c r="T95" s="11">
        <v>0</v>
      </c>
      <c r="U95" s="11">
        <v>0</v>
      </c>
      <c r="V95" s="11">
        <v>0</v>
      </c>
      <c r="W95" s="11">
        <v>0</v>
      </c>
      <c r="X95" s="11">
        <v>0</v>
      </c>
      <c r="Y95" s="11">
        <v>0</v>
      </c>
      <c r="Z95" s="11">
        <v>0</v>
      </c>
      <c r="AA95" s="11">
        <v>0</v>
      </c>
      <c r="AB95" s="11">
        <v>0</v>
      </c>
      <c r="AC95" s="11">
        <v>0</v>
      </c>
      <c r="AD95" s="11">
        <v>0</v>
      </c>
      <c r="AE95" s="11">
        <v>0</v>
      </c>
      <c r="AF95" s="11">
        <v>0</v>
      </c>
      <c r="AG95" s="11">
        <v>0</v>
      </c>
      <c r="AH95" s="11">
        <v>0</v>
      </c>
      <c r="AI95" s="11">
        <v>0</v>
      </c>
      <c r="AJ95" s="11">
        <v>0</v>
      </c>
      <c r="AK95" s="11">
        <v>0</v>
      </c>
      <c r="AL95" s="11">
        <v>0</v>
      </c>
      <c r="AM95" s="10">
        <v>0</v>
      </c>
      <c r="AN95" s="11">
        <v>0</v>
      </c>
      <c r="AO95" s="11">
        <v>0</v>
      </c>
      <c r="AP95" s="11">
        <v>0</v>
      </c>
      <c r="AQ95" s="11">
        <v>0</v>
      </c>
      <c r="AR95" s="11">
        <v>0</v>
      </c>
      <c r="AS95" s="11">
        <v>0</v>
      </c>
      <c r="AT95" s="11">
        <v>0</v>
      </c>
      <c r="AU95" s="11">
        <v>0</v>
      </c>
      <c r="AV95" s="11">
        <v>0</v>
      </c>
      <c r="AW95" s="11">
        <v>0</v>
      </c>
      <c r="AX95" s="11">
        <v>0</v>
      </c>
      <c r="AY95" s="11">
        <v>0</v>
      </c>
      <c r="AZ95" s="11">
        <v>0</v>
      </c>
      <c r="BA95" s="11">
        <v>0</v>
      </c>
      <c r="BB95" s="11">
        <v>0</v>
      </c>
      <c r="BC95" s="11">
        <v>0</v>
      </c>
      <c r="BD95" s="22">
        <f t="shared" si="5"/>
        <v>1</v>
      </c>
      <c r="BE95" s="24">
        <v>1</v>
      </c>
    </row>
    <row r="96" spans="3:57">
      <c r="C96" s="1">
        <v>36</v>
      </c>
      <c r="D96" s="5" t="str">
        <f t="shared" si="6"/>
        <v>п36</v>
      </c>
      <c r="E96" s="11">
        <v>0</v>
      </c>
      <c r="F96" s="11">
        <v>0</v>
      </c>
      <c r="G96" s="11">
        <v>0</v>
      </c>
      <c r="H96" s="11">
        <v>0</v>
      </c>
      <c r="I96" s="11">
        <v>0</v>
      </c>
      <c r="J96" s="11">
        <v>0</v>
      </c>
      <c r="K96" s="11">
        <v>0</v>
      </c>
      <c r="L96" s="11">
        <v>0</v>
      </c>
      <c r="M96" s="11">
        <v>0</v>
      </c>
      <c r="N96" s="11">
        <v>0</v>
      </c>
      <c r="O96" s="11">
        <v>0</v>
      </c>
      <c r="P96" s="11">
        <v>0</v>
      </c>
      <c r="Q96" s="11">
        <v>0</v>
      </c>
      <c r="R96" s="11">
        <v>0</v>
      </c>
      <c r="S96" s="11">
        <v>0</v>
      </c>
      <c r="T96" s="11">
        <v>0</v>
      </c>
      <c r="U96" s="11">
        <v>1</v>
      </c>
      <c r="V96" s="11">
        <v>0</v>
      </c>
      <c r="W96" s="11">
        <v>0</v>
      </c>
      <c r="X96" s="11">
        <v>0</v>
      </c>
      <c r="Y96" s="11">
        <v>0</v>
      </c>
      <c r="Z96" s="11">
        <v>0</v>
      </c>
      <c r="AA96" s="11">
        <v>0</v>
      </c>
      <c r="AB96" s="11">
        <v>0</v>
      </c>
      <c r="AC96" s="11">
        <v>0</v>
      </c>
      <c r="AD96" s="11">
        <v>0</v>
      </c>
      <c r="AE96" s="11">
        <v>0</v>
      </c>
      <c r="AF96" s="11">
        <v>0</v>
      </c>
      <c r="AG96" s="11">
        <v>0</v>
      </c>
      <c r="AH96" s="11">
        <v>0</v>
      </c>
      <c r="AI96" s="11">
        <v>0</v>
      </c>
      <c r="AJ96" s="11">
        <v>0</v>
      </c>
      <c r="AK96" s="11">
        <v>0</v>
      </c>
      <c r="AL96" s="11">
        <v>0</v>
      </c>
      <c r="AM96" s="11">
        <v>0</v>
      </c>
      <c r="AN96" s="10">
        <v>0</v>
      </c>
      <c r="AO96" s="11">
        <v>0</v>
      </c>
      <c r="AP96" s="11">
        <v>0</v>
      </c>
      <c r="AQ96" s="11">
        <v>0</v>
      </c>
      <c r="AR96" s="11">
        <v>0</v>
      </c>
      <c r="AS96" s="11">
        <v>0</v>
      </c>
      <c r="AT96" s="11">
        <v>0</v>
      </c>
      <c r="AU96" s="11">
        <v>0</v>
      </c>
      <c r="AV96" s="11">
        <v>0</v>
      </c>
      <c r="AW96" s="11">
        <v>0</v>
      </c>
      <c r="AX96" s="11">
        <v>0</v>
      </c>
      <c r="AY96" s="11">
        <v>0</v>
      </c>
      <c r="AZ96" s="11">
        <v>0</v>
      </c>
      <c r="BA96" s="11">
        <v>0</v>
      </c>
      <c r="BB96" s="11">
        <v>0</v>
      </c>
      <c r="BC96" s="11">
        <v>0</v>
      </c>
      <c r="BD96" s="22">
        <f t="shared" si="5"/>
        <v>1</v>
      </c>
      <c r="BE96" s="24">
        <v>1</v>
      </c>
    </row>
    <row r="97" spans="2:57">
      <c r="C97" s="1">
        <v>37</v>
      </c>
      <c r="D97" s="5" t="str">
        <f t="shared" si="6"/>
        <v>п37</v>
      </c>
      <c r="E97" s="11">
        <v>1</v>
      </c>
      <c r="F97" s="11">
        <v>0</v>
      </c>
      <c r="G97" s="11">
        <v>0</v>
      </c>
      <c r="H97" s="11">
        <v>0</v>
      </c>
      <c r="I97" s="11">
        <v>0</v>
      </c>
      <c r="J97" s="11">
        <v>0</v>
      </c>
      <c r="K97" s="11">
        <v>0</v>
      </c>
      <c r="L97" s="11">
        <v>0</v>
      </c>
      <c r="M97" s="11">
        <v>0</v>
      </c>
      <c r="N97" s="11">
        <v>0</v>
      </c>
      <c r="O97" s="11">
        <v>0</v>
      </c>
      <c r="P97" s="11">
        <v>0</v>
      </c>
      <c r="Q97" s="11">
        <v>0</v>
      </c>
      <c r="R97" s="11">
        <v>0</v>
      </c>
      <c r="S97" s="11">
        <v>0</v>
      </c>
      <c r="T97" s="11">
        <v>0</v>
      </c>
      <c r="U97" s="11">
        <v>0</v>
      </c>
      <c r="V97" s="11">
        <v>0</v>
      </c>
      <c r="W97" s="11">
        <v>0</v>
      </c>
      <c r="X97" s="11">
        <v>0</v>
      </c>
      <c r="Y97" s="11">
        <v>0</v>
      </c>
      <c r="Z97" s="11">
        <v>0</v>
      </c>
      <c r="AA97" s="11">
        <v>0</v>
      </c>
      <c r="AB97" s="11">
        <v>0</v>
      </c>
      <c r="AC97" s="11">
        <v>0</v>
      </c>
      <c r="AD97" s="11">
        <v>0</v>
      </c>
      <c r="AE97" s="11">
        <v>0</v>
      </c>
      <c r="AF97" s="11">
        <v>0</v>
      </c>
      <c r="AG97" s="11">
        <v>0</v>
      </c>
      <c r="AH97" s="11">
        <v>0</v>
      </c>
      <c r="AI97" s="11">
        <v>0</v>
      </c>
      <c r="AJ97" s="11">
        <v>0</v>
      </c>
      <c r="AK97" s="11">
        <v>0</v>
      </c>
      <c r="AL97" s="11">
        <v>0</v>
      </c>
      <c r="AM97" s="11">
        <v>0</v>
      </c>
      <c r="AN97" s="11">
        <v>0</v>
      </c>
      <c r="AO97" s="10">
        <v>0</v>
      </c>
      <c r="AP97" s="11">
        <v>0</v>
      </c>
      <c r="AQ97" s="11">
        <v>0</v>
      </c>
      <c r="AR97" s="11">
        <v>0</v>
      </c>
      <c r="AS97" s="11">
        <v>0</v>
      </c>
      <c r="AT97" s="11">
        <v>0</v>
      </c>
      <c r="AU97" s="11">
        <v>0</v>
      </c>
      <c r="AV97" s="11">
        <v>0</v>
      </c>
      <c r="AW97" s="11">
        <v>0</v>
      </c>
      <c r="AX97" s="11">
        <v>0</v>
      </c>
      <c r="AY97" s="11">
        <v>0</v>
      </c>
      <c r="AZ97" s="11">
        <v>0</v>
      </c>
      <c r="BA97" s="11">
        <v>0</v>
      </c>
      <c r="BB97" s="11">
        <v>0</v>
      </c>
      <c r="BC97" s="11">
        <v>0</v>
      </c>
      <c r="BD97" s="22">
        <f t="shared" si="5"/>
        <v>1</v>
      </c>
      <c r="BE97" s="24">
        <v>1</v>
      </c>
    </row>
    <row r="98" spans="2:57">
      <c r="C98" s="1">
        <v>38</v>
      </c>
      <c r="D98" s="5" t="str">
        <f t="shared" si="6"/>
        <v>п38</v>
      </c>
      <c r="E98" s="11">
        <v>0</v>
      </c>
      <c r="F98" s="11">
        <v>0</v>
      </c>
      <c r="G98" s="11">
        <v>0</v>
      </c>
      <c r="H98" s="11">
        <v>0</v>
      </c>
      <c r="I98" s="11">
        <v>0</v>
      </c>
      <c r="J98" s="11">
        <v>0</v>
      </c>
      <c r="K98" s="11">
        <v>0</v>
      </c>
      <c r="L98" s="11">
        <v>0</v>
      </c>
      <c r="M98" s="11">
        <v>0</v>
      </c>
      <c r="N98" s="11">
        <v>0</v>
      </c>
      <c r="O98" s="11">
        <v>0</v>
      </c>
      <c r="P98" s="11">
        <v>0</v>
      </c>
      <c r="Q98" s="11">
        <v>0</v>
      </c>
      <c r="R98" s="11">
        <v>0</v>
      </c>
      <c r="S98" s="11">
        <v>0</v>
      </c>
      <c r="T98" s="11">
        <v>0</v>
      </c>
      <c r="U98" s="11">
        <v>0</v>
      </c>
      <c r="V98" s="11">
        <v>0</v>
      </c>
      <c r="W98" s="11">
        <v>0</v>
      </c>
      <c r="X98" s="11">
        <v>0</v>
      </c>
      <c r="Y98" s="11">
        <v>0</v>
      </c>
      <c r="Z98" s="11">
        <v>0</v>
      </c>
      <c r="AA98" s="11">
        <v>0</v>
      </c>
      <c r="AB98" s="11">
        <v>0</v>
      </c>
      <c r="AC98" s="11">
        <v>0</v>
      </c>
      <c r="AD98" s="11">
        <v>0</v>
      </c>
      <c r="AE98" s="11">
        <v>0</v>
      </c>
      <c r="AF98" s="11">
        <v>0</v>
      </c>
      <c r="AG98" s="11">
        <v>0</v>
      </c>
      <c r="AH98" s="11">
        <v>0</v>
      </c>
      <c r="AI98" s="11">
        <v>0</v>
      </c>
      <c r="AJ98" s="11">
        <v>0</v>
      </c>
      <c r="AK98" s="11">
        <v>0</v>
      </c>
      <c r="AL98" s="11">
        <v>0</v>
      </c>
      <c r="AM98" s="11">
        <v>0</v>
      </c>
      <c r="AN98" s="11">
        <v>1</v>
      </c>
      <c r="AO98" s="11">
        <v>0</v>
      </c>
      <c r="AP98" s="10">
        <v>0</v>
      </c>
      <c r="AQ98" s="11">
        <v>0</v>
      </c>
      <c r="AR98" s="11">
        <v>0</v>
      </c>
      <c r="AS98" s="11">
        <v>0</v>
      </c>
      <c r="AT98" s="11">
        <v>0</v>
      </c>
      <c r="AU98" s="11">
        <v>0</v>
      </c>
      <c r="AV98" s="11">
        <v>0</v>
      </c>
      <c r="AW98" s="11">
        <v>0</v>
      </c>
      <c r="AX98" s="11">
        <v>0</v>
      </c>
      <c r="AY98" s="11">
        <v>0</v>
      </c>
      <c r="AZ98" s="11">
        <v>0</v>
      </c>
      <c r="BA98" s="11">
        <v>0</v>
      </c>
      <c r="BB98" s="11">
        <v>0</v>
      </c>
      <c r="BC98" s="11">
        <v>0</v>
      </c>
      <c r="BD98" s="22">
        <f t="shared" si="5"/>
        <v>1</v>
      </c>
      <c r="BE98" s="24">
        <v>1</v>
      </c>
    </row>
    <row r="99" spans="2:57">
      <c r="C99" s="1">
        <v>39</v>
      </c>
      <c r="D99" s="5" t="str">
        <f t="shared" si="6"/>
        <v>п39</v>
      </c>
      <c r="E99" s="11">
        <v>0</v>
      </c>
      <c r="F99" s="11">
        <v>0</v>
      </c>
      <c r="G99" s="11">
        <v>0</v>
      </c>
      <c r="H99" s="11">
        <v>0</v>
      </c>
      <c r="I99" s="11">
        <v>0</v>
      </c>
      <c r="J99" s="11">
        <v>0</v>
      </c>
      <c r="K99" s="11">
        <v>0</v>
      </c>
      <c r="L99" s="11">
        <v>0</v>
      </c>
      <c r="M99" s="11">
        <v>0</v>
      </c>
      <c r="N99" s="11">
        <v>0</v>
      </c>
      <c r="O99" s="11">
        <v>0</v>
      </c>
      <c r="P99" s="11">
        <v>0</v>
      </c>
      <c r="Q99" s="11">
        <v>0</v>
      </c>
      <c r="R99" s="11">
        <v>0</v>
      </c>
      <c r="S99" s="11">
        <v>0</v>
      </c>
      <c r="T99" s="11">
        <v>0</v>
      </c>
      <c r="U99" s="11">
        <v>0</v>
      </c>
      <c r="V99" s="11">
        <v>0</v>
      </c>
      <c r="W99" s="11">
        <v>0</v>
      </c>
      <c r="X99" s="11">
        <v>0</v>
      </c>
      <c r="Y99" s="11">
        <v>0</v>
      </c>
      <c r="Z99" s="11">
        <v>0</v>
      </c>
      <c r="AA99" s="11">
        <v>0</v>
      </c>
      <c r="AB99" s="11">
        <v>0</v>
      </c>
      <c r="AC99" s="11">
        <v>0</v>
      </c>
      <c r="AD99" s="11">
        <v>0</v>
      </c>
      <c r="AE99" s="11">
        <v>0</v>
      </c>
      <c r="AF99" s="11">
        <v>0</v>
      </c>
      <c r="AG99" s="11">
        <v>0</v>
      </c>
      <c r="AH99" s="11">
        <v>0</v>
      </c>
      <c r="AI99" s="11">
        <v>1</v>
      </c>
      <c r="AJ99" s="11">
        <v>0</v>
      </c>
      <c r="AK99" s="11">
        <v>0</v>
      </c>
      <c r="AL99" s="11">
        <v>0</v>
      </c>
      <c r="AM99" s="11">
        <v>0</v>
      </c>
      <c r="AN99" s="11">
        <v>0</v>
      </c>
      <c r="AO99" s="11">
        <v>0</v>
      </c>
      <c r="AP99" s="11">
        <v>0</v>
      </c>
      <c r="AQ99" s="10">
        <v>0</v>
      </c>
      <c r="AR99" s="11">
        <v>0</v>
      </c>
      <c r="AS99" s="11">
        <v>0</v>
      </c>
      <c r="AT99" s="11">
        <v>0</v>
      </c>
      <c r="AU99" s="11">
        <v>0</v>
      </c>
      <c r="AV99" s="11">
        <v>0</v>
      </c>
      <c r="AW99" s="11">
        <v>0</v>
      </c>
      <c r="AX99" s="11">
        <v>0</v>
      </c>
      <c r="AY99" s="11">
        <v>0</v>
      </c>
      <c r="AZ99" s="11">
        <v>0</v>
      </c>
      <c r="BA99" s="11">
        <v>0</v>
      </c>
      <c r="BB99" s="11">
        <v>0</v>
      </c>
      <c r="BC99" s="11">
        <v>0</v>
      </c>
      <c r="BD99" s="22">
        <f t="shared" si="5"/>
        <v>1</v>
      </c>
      <c r="BE99" s="24">
        <v>1</v>
      </c>
    </row>
    <row r="100" spans="2:57">
      <c r="C100" s="1">
        <v>40</v>
      </c>
      <c r="D100" s="5" t="str">
        <f t="shared" si="6"/>
        <v>п40</v>
      </c>
      <c r="E100" s="11">
        <v>0</v>
      </c>
      <c r="F100" s="11">
        <v>0</v>
      </c>
      <c r="G100" s="11">
        <v>0</v>
      </c>
      <c r="H100" s="11">
        <v>0</v>
      </c>
      <c r="I100" s="11">
        <v>0</v>
      </c>
      <c r="J100" s="11">
        <v>0</v>
      </c>
      <c r="K100" s="11">
        <v>0</v>
      </c>
      <c r="L100" s="11">
        <v>0</v>
      </c>
      <c r="M100" s="11">
        <v>0</v>
      </c>
      <c r="N100" s="11">
        <v>0</v>
      </c>
      <c r="O100" s="11">
        <v>0</v>
      </c>
      <c r="P100" s="11">
        <v>0</v>
      </c>
      <c r="Q100" s="11">
        <v>0</v>
      </c>
      <c r="R100" s="11">
        <v>0</v>
      </c>
      <c r="S100" s="11">
        <v>0</v>
      </c>
      <c r="T100" s="11">
        <v>0</v>
      </c>
      <c r="U100" s="11">
        <v>0</v>
      </c>
      <c r="V100" s="11">
        <v>0</v>
      </c>
      <c r="W100" s="11">
        <v>0</v>
      </c>
      <c r="X100" s="11">
        <v>0</v>
      </c>
      <c r="Y100" s="11">
        <v>0</v>
      </c>
      <c r="Z100" s="11">
        <v>0</v>
      </c>
      <c r="AA100" s="11">
        <v>0</v>
      </c>
      <c r="AB100" s="11">
        <v>0</v>
      </c>
      <c r="AC100" s="11">
        <v>0</v>
      </c>
      <c r="AD100" s="11">
        <v>0</v>
      </c>
      <c r="AE100" s="11">
        <v>0</v>
      </c>
      <c r="AF100" s="11">
        <v>1</v>
      </c>
      <c r="AG100" s="11">
        <v>0</v>
      </c>
      <c r="AH100" s="11">
        <v>0</v>
      </c>
      <c r="AI100" s="11">
        <v>0</v>
      </c>
      <c r="AJ100" s="11">
        <v>0</v>
      </c>
      <c r="AK100" s="11">
        <v>0</v>
      </c>
      <c r="AL100" s="11">
        <v>0</v>
      </c>
      <c r="AM100" s="11">
        <v>0</v>
      </c>
      <c r="AN100" s="11">
        <v>0</v>
      </c>
      <c r="AO100" s="11">
        <v>0</v>
      </c>
      <c r="AP100" s="11">
        <v>0</v>
      </c>
      <c r="AQ100" s="11">
        <v>0</v>
      </c>
      <c r="AR100" s="10">
        <v>0</v>
      </c>
      <c r="AS100" s="11">
        <v>0</v>
      </c>
      <c r="AT100" s="11">
        <v>0</v>
      </c>
      <c r="AU100" s="11">
        <v>0</v>
      </c>
      <c r="AV100" s="11">
        <v>0</v>
      </c>
      <c r="AW100" s="11">
        <v>0</v>
      </c>
      <c r="AX100" s="11">
        <v>0</v>
      </c>
      <c r="AY100" s="11">
        <v>0</v>
      </c>
      <c r="AZ100" s="11">
        <v>0</v>
      </c>
      <c r="BA100" s="11">
        <v>0</v>
      </c>
      <c r="BB100" s="11">
        <v>0</v>
      </c>
      <c r="BC100" s="11">
        <v>0</v>
      </c>
      <c r="BD100" s="22">
        <f t="shared" si="5"/>
        <v>1</v>
      </c>
      <c r="BE100" s="24">
        <v>1</v>
      </c>
    </row>
    <row r="101" spans="2:57">
      <c r="C101" s="1">
        <v>41</v>
      </c>
      <c r="D101" s="5" t="str">
        <f t="shared" si="6"/>
        <v>п41</v>
      </c>
      <c r="E101" s="11">
        <v>0</v>
      </c>
      <c r="F101" s="11">
        <v>0</v>
      </c>
      <c r="G101" s="11">
        <v>0</v>
      </c>
      <c r="H101" s="11">
        <v>0</v>
      </c>
      <c r="I101" s="11">
        <v>0</v>
      </c>
      <c r="J101" s="11">
        <v>0</v>
      </c>
      <c r="K101" s="11">
        <v>0</v>
      </c>
      <c r="L101" s="11">
        <v>0</v>
      </c>
      <c r="M101" s="11">
        <v>0</v>
      </c>
      <c r="N101" s="11">
        <v>0</v>
      </c>
      <c r="O101" s="11">
        <v>0</v>
      </c>
      <c r="P101" s="11">
        <v>0</v>
      </c>
      <c r="Q101" s="11">
        <v>0</v>
      </c>
      <c r="R101" s="11">
        <v>0</v>
      </c>
      <c r="S101" s="11">
        <v>1</v>
      </c>
      <c r="T101" s="11">
        <v>0</v>
      </c>
      <c r="U101" s="11">
        <v>0</v>
      </c>
      <c r="V101" s="11">
        <v>0</v>
      </c>
      <c r="W101" s="11">
        <v>0</v>
      </c>
      <c r="X101" s="11">
        <v>0</v>
      </c>
      <c r="Y101" s="11">
        <v>0</v>
      </c>
      <c r="Z101" s="11">
        <v>0</v>
      </c>
      <c r="AA101" s="11">
        <v>0</v>
      </c>
      <c r="AB101" s="11">
        <v>0</v>
      </c>
      <c r="AC101" s="11">
        <v>0</v>
      </c>
      <c r="AD101" s="11">
        <v>0</v>
      </c>
      <c r="AE101" s="11">
        <v>0</v>
      </c>
      <c r="AF101" s="11">
        <v>0</v>
      </c>
      <c r="AG101" s="11">
        <v>0</v>
      </c>
      <c r="AH101" s="11">
        <v>0</v>
      </c>
      <c r="AI101" s="11">
        <v>0</v>
      </c>
      <c r="AJ101" s="11">
        <v>0</v>
      </c>
      <c r="AK101" s="11">
        <v>0</v>
      </c>
      <c r="AL101" s="11">
        <v>0</v>
      </c>
      <c r="AM101" s="11">
        <v>0</v>
      </c>
      <c r="AN101" s="11">
        <v>0</v>
      </c>
      <c r="AO101" s="11">
        <v>0</v>
      </c>
      <c r="AP101" s="11">
        <v>0</v>
      </c>
      <c r="AQ101" s="11">
        <v>0</v>
      </c>
      <c r="AR101" s="11">
        <v>0</v>
      </c>
      <c r="AS101" s="10">
        <v>0</v>
      </c>
      <c r="AT101" s="11">
        <v>0</v>
      </c>
      <c r="AU101" s="11">
        <v>0</v>
      </c>
      <c r="AV101" s="11">
        <v>0</v>
      </c>
      <c r="AW101" s="11">
        <v>0</v>
      </c>
      <c r="AX101" s="11">
        <v>0</v>
      </c>
      <c r="AY101" s="11">
        <v>0</v>
      </c>
      <c r="AZ101" s="11">
        <v>0</v>
      </c>
      <c r="BA101" s="11">
        <v>0</v>
      </c>
      <c r="BB101" s="11">
        <v>0</v>
      </c>
      <c r="BC101" s="11">
        <v>0</v>
      </c>
      <c r="BD101" s="22">
        <f t="shared" si="5"/>
        <v>1</v>
      </c>
      <c r="BE101" s="24">
        <v>1</v>
      </c>
    </row>
    <row r="102" spans="2:57">
      <c r="C102" s="1">
        <v>42</v>
      </c>
      <c r="D102" s="5" t="str">
        <f t="shared" si="6"/>
        <v>п42</v>
      </c>
      <c r="E102" s="11">
        <v>0</v>
      </c>
      <c r="F102" s="11">
        <v>0</v>
      </c>
      <c r="G102" s="11">
        <v>0</v>
      </c>
      <c r="H102" s="11">
        <v>0</v>
      </c>
      <c r="I102" s="11">
        <v>0</v>
      </c>
      <c r="J102" s="11">
        <v>0</v>
      </c>
      <c r="K102" s="11">
        <v>0</v>
      </c>
      <c r="L102" s="11">
        <v>1</v>
      </c>
      <c r="M102" s="11">
        <v>0</v>
      </c>
      <c r="N102" s="11">
        <v>0</v>
      </c>
      <c r="O102" s="11">
        <v>0</v>
      </c>
      <c r="P102" s="11">
        <v>0</v>
      </c>
      <c r="Q102" s="11">
        <v>0</v>
      </c>
      <c r="R102" s="11">
        <v>0</v>
      </c>
      <c r="S102" s="11">
        <v>0</v>
      </c>
      <c r="T102" s="11">
        <v>0</v>
      </c>
      <c r="U102" s="11">
        <v>0</v>
      </c>
      <c r="V102" s="11">
        <v>0</v>
      </c>
      <c r="W102" s="11">
        <v>0</v>
      </c>
      <c r="X102" s="11">
        <v>0</v>
      </c>
      <c r="Y102" s="11">
        <v>0</v>
      </c>
      <c r="Z102" s="11">
        <v>0</v>
      </c>
      <c r="AA102" s="11">
        <v>0</v>
      </c>
      <c r="AB102" s="11">
        <v>0</v>
      </c>
      <c r="AC102" s="11">
        <v>0</v>
      </c>
      <c r="AD102" s="11">
        <v>0</v>
      </c>
      <c r="AE102" s="11">
        <v>0</v>
      </c>
      <c r="AF102" s="11">
        <v>0</v>
      </c>
      <c r="AG102" s="11">
        <v>0</v>
      </c>
      <c r="AH102" s="11">
        <v>0</v>
      </c>
      <c r="AI102" s="11">
        <v>0</v>
      </c>
      <c r="AJ102" s="11">
        <v>0</v>
      </c>
      <c r="AK102" s="11">
        <v>0</v>
      </c>
      <c r="AL102" s="11">
        <v>0</v>
      </c>
      <c r="AM102" s="11">
        <v>0</v>
      </c>
      <c r="AN102" s="11">
        <v>0</v>
      </c>
      <c r="AO102" s="11">
        <v>0</v>
      </c>
      <c r="AP102" s="11">
        <v>0</v>
      </c>
      <c r="AQ102" s="11">
        <v>0</v>
      </c>
      <c r="AR102" s="11">
        <v>0</v>
      </c>
      <c r="AS102" s="11">
        <v>0</v>
      </c>
      <c r="AT102" s="10">
        <v>0</v>
      </c>
      <c r="AU102" s="11">
        <v>0</v>
      </c>
      <c r="AV102" s="11">
        <v>0</v>
      </c>
      <c r="AW102" s="11">
        <v>0</v>
      </c>
      <c r="AX102" s="11">
        <v>0</v>
      </c>
      <c r="AY102" s="11">
        <v>0</v>
      </c>
      <c r="AZ102" s="11">
        <v>0</v>
      </c>
      <c r="BA102" s="11">
        <v>0</v>
      </c>
      <c r="BB102" s="11">
        <v>0</v>
      </c>
      <c r="BC102" s="11">
        <v>0</v>
      </c>
      <c r="BD102" s="22">
        <f t="shared" si="5"/>
        <v>1</v>
      </c>
      <c r="BE102" s="24">
        <v>1</v>
      </c>
    </row>
    <row r="103" spans="2:57">
      <c r="C103" s="1">
        <v>43</v>
      </c>
      <c r="D103" s="5" t="str">
        <f t="shared" si="6"/>
        <v>п43</v>
      </c>
      <c r="E103" s="11">
        <v>0</v>
      </c>
      <c r="F103" s="11">
        <v>0</v>
      </c>
      <c r="G103" s="11">
        <v>0</v>
      </c>
      <c r="H103" s="11">
        <v>0</v>
      </c>
      <c r="I103" s="11">
        <v>0</v>
      </c>
      <c r="J103" s="11">
        <v>0</v>
      </c>
      <c r="K103" s="11">
        <v>0</v>
      </c>
      <c r="L103" s="11">
        <v>0</v>
      </c>
      <c r="M103" s="11">
        <v>0</v>
      </c>
      <c r="N103" s="11">
        <v>0</v>
      </c>
      <c r="O103" s="11">
        <v>0</v>
      </c>
      <c r="P103" s="11">
        <v>1</v>
      </c>
      <c r="Q103" s="11">
        <v>0</v>
      </c>
      <c r="R103" s="11">
        <v>0</v>
      </c>
      <c r="S103" s="11">
        <v>0</v>
      </c>
      <c r="T103" s="11">
        <v>0</v>
      </c>
      <c r="U103" s="11">
        <v>0</v>
      </c>
      <c r="V103" s="11">
        <v>0</v>
      </c>
      <c r="W103" s="11">
        <v>0</v>
      </c>
      <c r="X103" s="11">
        <v>0</v>
      </c>
      <c r="Y103" s="11">
        <v>0</v>
      </c>
      <c r="Z103" s="11">
        <v>0</v>
      </c>
      <c r="AA103" s="11">
        <v>0</v>
      </c>
      <c r="AB103" s="11">
        <v>0</v>
      </c>
      <c r="AC103" s="11">
        <v>0</v>
      </c>
      <c r="AD103" s="11">
        <v>0</v>
      </c>
      <c r="AE103" s="11">
        <v>0</v>
      </c>
      <c r="AF103" s="11">
        <v>0</v>
      </c>
      <c r="AG103" s="11">
        <v>0</v>
      </c>
      <c r="AH103" s="11">
        <v>0</v>
      </c>
      <c r="AI103" s="11">
        <v>0</v>
      </c>
      <c r="AJ103" s="11">
        <v>0</v>
      </c>
      <c r="AK103" s="11">
        <v>0</v>
      </c>
      <c r="AL103" s="11">
        <v>0</v>
      </c>
      <c r="AM103" s="11">
        <v>0</v>
      </c>
      <c r="AN103" s="11">
        <v>0</v>
      </c>
      <c r="AO103" s="11">
        <v>0</v>
      </c>
      <c r="AP103" s="11">
        <v>0</v>
      </c>
      <c r="AQ103" s="11">
        <v>0</v>
      </c>
      <c r="AR103" s="11">
        <v>0</v>
      </c>
      <c r="AS103" s="11">
        <v>0</v>
      </c>
      <c r="AT103" s="11">
        <v>0</v>
      </c>
      <c r="AU103" s="10">
        <v>0</v>
      </c>
      <c r="AV103" s="11">
        <v>0</v>
      </c>
      <c r="AW103" s="11">
        <v>0</v>
      </c>
      <c r="AX103" s="11">
        <v>0</v>
      </c>
      <c r="AY103" s="11">
        <v>0</v>
      </c>
      <c r="AZ103" s="11">
        <v>0</v>
      </c>
      <c r="BA103" s="11">
        <v>0</v>
      </c>
      <c r="BB103" s="11">
        <v>0</v>
      </c>
      <c r="BC103" s="11">
        <v>0</v>
      </c>
      <c r="BD103" s="22">
        <f t="shared" si="5"/>
        <v>1</v>
      </c>
      <c r="BE103" s="24">
        <v>1</v>
      </c>
    </row>
    <row r="104" spans="2:57">
      <c r="C104" s="1">
        <v>44</v>
      </c>
      <c r="D104" s="5" t="str">
        <f t="shared" si="6"/>
        <v>п44</v>
      </c>
      <c r="E104" s="11">
        <v>0</v>
      </c>
      <c r="F104" s="11">
        <v>0</v>
      </c>
      <c r="G104" s="11">
        <v>0</v>
      </c>
      <c r="H104" s="11">
        <v>0</v>
      </c>
      <c r="I104" s="11">
        <v>0</v>
      </c>
      <c r="J104" s="11">
        <v>0</v>
      </c>
      <c r="K104" s="11">
        <v>0</v>
      </c>
      <c r="L104" s="11">
        <v>0</v>
      </c>
      <c r="M104" s="11">
        <v>0</v>
      </c>
      <c r="N104" s="11">
        <v>0</v>
      </c>
      <c r="O104" s="11">
        <v>0</v>
      </c>
      <c r="P104" s="11">
        <v>0</v>
      </c>
      <c r="Q104" s="11">
        <v>0</v>
      </c>
      <c r="R104" s="11">
        <v>0</v>
      </c>
      <c r="S104" s="11">
        <v>0</v>
      </c>
      <c r="T104" s="11">
        <v>0</v>
      </c>
      <c r="U104" s="11">
        <v>0</v>
      </c>
      <c r="V104" s="11">
        <v>0</v>
      </c>
      <c r="W104" s="11">
        <v>0</v>
      </c>
      <c r="X104" s="11">
        <v>0</v>
      </c>
      <c r="Y104" s="11">
        <v>0</v>
      </c>
      <c r="Z104" s="11">
        <v>0</v>
      </c>
      <c r="AA104" s="11">
        <v>0</v>
      </c>
      <c r="AB104" s="11">
        <v>0</v>
      </c>
      <c r="AC104" s="11">
        <v>0</v>
      </c>
      <c r="AD104" s="11">
        <v>0</v>
      </c>
      <c r="AE104" s="11">
        <v>0</v>
      </c>
      <c r="AF104" s="11">
        <v>0</v>
      </c>
      <c r="AG104" s="11">
        <v>0</v>
      </c>
      <c r="AH104" s="11">
        <v>0</v>
      </c>
      <c r="AI104" s="11">
        <v>0</v>
      </c>
      <c r="AJ104" s="11">
        <v>0</v>
      </c>
      <c r="AK104" s="11">
        <v>0</v>
      </c>
      <c r="AL104" s="11">
        <v>0</v>
      </c>
      <c r="AM104" s="11">
        <v>0</v>
      </c>
      <c r="AN104" s="11">
        <v>0</v>
      </c>
      <c r="AO104" s="11">
        <v>0</v>
      </c>
      <c r="AP104" s="11">
        <v>1</v>
      </c>
      <c r="AQ104" s="11">
        <v>0</v>
      </c>
      <c r="AR104" s="11">
        <v>0</v>
      </c>
      <c r="AS104" s="11">
        <v>0</v>
      </c>
      <c r="AT104" s="11">
        <v>0</v>
      </c>
      <c r="AU104" s="11">
        <v>0</v>
      </c>
      <c r="AV104" s="10">
        <v>0</v>
      </c>
      <c r="AW104" s="11">
        <v>0</v>
      </c>
      <c r="AX104" s="11">
        <v>0</v>
      </c>
      <c r="AY104" s="11">
        <v>0</v>
      </c>
      <c r="AZ104" s="11">
        <v>0</v>
      </c>
      <c r="BA104" s="11">
        <v>0</v>
      </c>
      <c r="BB104" s="11">
        <v>0</v>
      </c>
      <c r="BC104" s="11">
        <v>0</v>
      </c>
      <c r="BD104" s="22">
        <f t="shared" si="5"/>
        <v>1</v>
      </c>
      <c r="BE104" s="24">
        <v>1</v>
      </c>
    </row>
    <row r="105" spans="2:57">
      <c r="C105" s="1">
        <v>45</v>
      </c>
      <c r="D105" s="5" t="str">
        <f t="shared" si="6"/>
        <v>п45</v>
      </c>
      <c r="E105" s="11">
        <v>0</v>
      </c>
      <c r="F105" s="11">
        <v>0</v>
      </c>
      <c r="G105" s="11">
        <v>0</v>
      </c>
      <c r="H105" s="11">
        <v>0</v>
      </c>
      <c r="I105" s="11">
        <v>0</v>
      </c>
      <c r="J105" s="11">
        <v>0</v>
      </c>
      <c r="K105" s="11">
        <v>0</v>
      </c>
      <c r="L105" s="11">
        <v>0</v>
      </c>
      <c r="M105" s="11">
        <v>0</v>
      </c>
      <c r="N105" s="11">
        <v>0</v>
      </c>
      <c r="O105" s="11">
        <v>0</v>
      </c>
      <c r="P105" s="11">
        <v>0</v>
      </c>
      <c r="Q105" s="11">
        <v>0</v>
      </c>
      <c r="R105" s="11">
        <v>0</v>
      </c>
      <c r="S105" s="11">
        <v>0</v>
      </c>
      <c r="T105" s="11">
        <v>0</v>
      </c>
      <c r="U105" s="11">
        <v>0</v>
      </c>
      <c r="V105" s="11">
        <v>0</v>
      </c>
      <c r="W105" s="11">
        <v>0</v>
      </c>
      <c r="X105" s="11">
        <v>0</v>
      </c>
      <c r="Y105" s="11">
        <v>1</v>
      </c>
      <c r="Z105" s="11">
        <v>0</v>
      </c>
      <c r="AA105" s="11">
        <v>0</v>
      </c>
      <c r="AB105" s="11">
        <v>0</v>
      </c>
      <c r="AC105" s="11">
        <v>0</v>
      </c>
      <c r="AD105" s="11">
        <v>0</v>
      </c>
      <c r="AE105" s="11">
        <v>0</v>
      </c>
      <c r="AF105" s="11">
        <v>0</v>
      </c>
      <c r="AG105" s="11">
        <v>0</v>
      </c>
      <c r="AH105" s="11">
        <v>0</v>
      </c>
      <c r="AI105" s="11">
        <v>0</v>
      </c>
      <c r="AJ105" s="11">
        <v>0</v>
      </c>
      <c r="AK105" s="11">
        <v>0</v>
      </c>
      <c r="AL105" s="11">
        <v>0</v>
      </c>
      <c r="AM105" s="11">
        <v>0</v>
      </c>
      <c r="AN105" s="11">
        <v>0</v>
      </c>
      <c r="AO105" s="11">
        <v>0</v>
      </c>
      <c r="AP105" s="11">
        <v>0</v>
      </c>
      <c r="AQ105" s="11">
        <v>0</v>
      </c>
      <c r="AR105" s="11">
        <v>0</v>
      </c>
      <c r="AS105" s="11">
        <v>0</v>
      </c>
      <c r="AT105" s="11">
        <v>0</v>
      </c>
      <c r="AU105" s="11">
        <v>0</v>
      </c>
      <c r="AV105" s="11">
        <v>0</v>
      </c>
      <c r="AW105" s="10">
        <v>0</v>
      </c>
      <c r="AX105" s="11">
        <v>0</v>
      </c>
      <c r="AY105" s="11">
        <v>0</v>
      </c>
      <c r="AZ105" s="11">
        <v>0</v>
      </c>
      <c r="BA105" s="11">
        <v>0</v>
      </c>
      <c r="BB105" s="11">
        <v>0</v>
      </c>
      <c r="BC105" s="11">
        <v>0</v>
      </c>
      <c r="BD105" s="22">
        <f t="shared" si="5"/>
        <v>1</v>
      </c>
      <c r="BE105" s="24">
        <v>1</v>
      </c>
    </row>
    <row r="106" spans="2:57">
      <c r="C106" s="1">
        <v>46</v>
      </c>
      <c r="D106" s="5" t="str">
        <f t="shared" si="6"/>
        <v>п46</v>
      </c>
      <c r="E106" s="11">
        <v>0</v>
      </c>
      <c r="F106" s="11">
        <v>0</v>
      </c>
      <c r="G106" s="11">
        <v>0</v>
      </c>
      <c r="H106" s="11">
        <v>1</v>
      </c>
      <c r="I106" s="11">
        <v>0</v>
      </c>
      <c r="J106" s="11">
        <v>0</v>
      </c>
      <c r="K106" s="11">
        <v>0</v>
      </c>
      <c r="L106" s="11">
        <v>0</v>
      </c>
      <c r="M106" s="11">
        <v>0</v>
      </c>
      <c r="N106" s="11">
        <v>0</v>
      </c>
      <c r="O106" s="11">
        <v>0</v>
      </c>
      <c r="P106" s="11">
        <v>0</v>
      </c>
      <c r="Q106" s="11">
        <v>0</v>
      </c>
      <c r="R106" s="11">
        <v>0</v>
      </c>
      <c r="S106" s="11">
        <v>0</v>
      </c>
      <c r="T106" s="11">
        <v>0</v>
      </c>
      <c r="U106" s="11">
        <v>0</v>
      </c>
      <c r="V106" s="11">
        <v>0</v>
      </c>
      <c r="W106" s="11">
        <v>0</v>
      </c>
      <c r="X106" s="11">
        <v>0</v>
      </c>
      <c r="Y106" s="11">
        <v>0</v>
      </c>
      <c r="Z106" s="11">
        <v>0</v>
      </c>
      <c r="AA106" s="11">
        <v>0</v>
      </c>
      <c r="AB106" s="11">
        <v>0</v>
      </c>
      <c r="AC106" s="11">
        <v>0</v>
      </c>
      <c r="AD106" s="11">
        <v>0</v>
      </c>
      <c r="AE106" s="11">
        <v>0</v>
      </c>
      <c r="AF106" s="11">
        <v>0</v>
      </c>
      <c r="AG106" s="11">
        <v>0</v>
      </c>
      <c r="AH106" s="11">
        <v>0</v>
      </c>
      <c r="AI106" s="11">
        <v>0</v>
      </c>
      <c r="AJ106" s="11">
        <v>0</v>
      </c>
      <c r="AK106" s="11">
        <v>0</v>
      </c>
      <c r="AL106" s="11">
        <v>0</v>
      </c>
      <c r="AM106" s="11">
        <v>0</v>
      </c>
      <c r="AN106" s="11">
        <v>0</v>
      </c>
      <c r="AO106" s="11">
        <v>0</v>
      </c>
      <c r="AP106" s="11">
        <v>0</v>
      </c>
      <c r="AQ106" s="11">
        <v>0</v>
      </c>
      <c r="AR106" s="11">
        <v>0</v>
      </c>
      <c r="AS106" s="11">
        <v>0</v>
      </c>
      <c r="AT106" s="11">
        <v>0</v>
      </c>
      <c r="AU106" s="11">
        <v>0</v>
      </c>
      <c r="AV106" s="11">
        <v>0</v>
      </c>
      <c r="AW106" s="11">
        <v>0</v>
      </c>
      <c r="AX106" s="10">
        <v>0</v>
      </c>
      <c r="AY106" s="11">
        <v>0</v>
      </c>
      <c r="AZ106" s="11">
        <v>0</v>
      </c>
      <c r="BA106" s="11">
        <v>0</v>
      </c>
      <c r="BB106" s="11">
        <v>0</v>
      </c>
      <c r="BC106" s="11">
        <v>0</v>
      </c>
      <c r="BD106" s="22">
        <f t="shared" si="5"/>
        <v>1</v>
      </c>
      <c r="BE106" s="24">
        <v>1</v>
      </c>
    </row>
    <row r="107" spans="2:57">
      <c r="C107" s="1">
        <v>47</v>
      </c>
      <c r="D107" s="5" t="str">
        <f t="shared" si="6"/>
        <v>п47</v>
      </c>
      <c r="E107" s="11">
        <v>0</v>
      </c>
      <c r="F107" s="11">
        <v>0</v>
      </c>
      <c r="G107" s="11">
        <v>0</v>
      </c>
      <c r="H107" s="11">
        <v>0</v>
      </c>
      <c r="I107" s="11">
        <v>0</v>
      </c>
      <c r="J107" s="11">
        <v>1</v>
      </c>
      <c r="K107" s="11">
        <v>0</v>
      </c>
      <c r="L107" s="11">
        <v>0</v>
      </c>
      <c r="M107" s="11">
        <v>0</v>
      </c>
      <c r="N107" s="11">
        <v>0</v>
      </c>
      <c r="O107" s="11">
        <v>0</v>
      </c>
      <c r="P107" s="11">
        <v>0</v>
      </c>
      <c r="Q107" s="11">
        <v>0</v>
      </c>
      <c r="R107" s="11">
        <v>0</v>
      </c>
      <c r="S107" s="11">
        <v>0</v>
      </c>
      <c r="T107" s="11">
        <v>0</v>
      </c>
      <c r="U107" s="11">
        <v>0</v>
      </c>
      <c r="V107" s="11">
        <v>0</v>
      </c>
      <c r="W107" s="11">
        <v>0</v>
      </c>
      <c r="X107" s="11">
        <v>0</v>
      </c>
      <c r="Y107" s="11">
        <v>0</v>
      </c>
      <c r="Z107" s="11">
        <v>0</v>
      </c>
      <c r="AA107" s="11">
        <v>0</v>
      </c>
      <c r="AB107" s="11">
        <v>0</v>
      </c>
      <c r="AC107" s="11">
        <v>0</v>
      </c>
      <c r="AD107" s="11">
        <v>0</v>
      </c>
      <c r="AE107" s="11">
        <v>0</v>
      </c>
      <c r="AF107" s="11">
        <v>0</v>
      </c>
      <c r="AG107" s="11">
        <v>0</v>
      </c>
      <c r="AH107" s="11">
        <v>0</v>
      </c>
      <c r="AI107" s="11">
        <v>0</v>
      </c>
      <c r="AJ107" s="11">
        <v>0</v>
      </c>
      <c r="AK107" s="11">
        <v>0</v>
      </c>
      <c r="AL107" s="11">
        <v>0</v>
      </c>
      <c r="AM107" s="11">
        <v>0</v>
      </c>
      <c r="AN107" s="11">
        <v>0</v>
      </c>
      <c r="AO107" s="11">
        <v>0</v>
      </c>
      <c r="AP107" s="11">
        <v>0</v>
      </c>
      <c r="AQ107" s="11">
        <v>0</v>
      </c>
      <c r="AR107" s="11">
        <v>0</v>
      </c>
      <c r="AS107" s="11">
        <v>0</v>
      </c>
      <c r="AT107" s="11">
        <v>0</v>
      </c>
      <c r="AU107" s="11">
        <v>0</v>
      </c>
      <c r="AV107" s="11">
        <v>0</v>
      </c>
      <c r="AW107" s="11">
        <v>0</v>
      </c>
      <c r="AX107" s="11">
        <v>0</v>
      </c>
      <c r="AY107" s="10">
        <v>0</v>
      </c>
      <c r="AZ107" s="11">
        <v>0</v>
      </c>
      <c r="BA107" s="11">
        <v>0</v>
      </c>
      <c r="BB107" s="11">
        <v>0</v>
      </c>
      <c r="BC107" s="11">
        <v>0</v>
      </c>
      <c r="BD107" s="22">
        <f t="shared" si="5"/>
        <v>1</v>
      </c>
      <c r="BE107" s="24">
        <v>1</v>
      </c>
    </row>
    <row r="108" spans="2:57">
      <c r="C108" s="1">
        <v>48</v>
      </c>
      <c r="D108" s="5" t="str">
        <f t="shared" si="6"/>
        <v>п48</v>
      </c>
      <c r="E108" s="11">
        <v>0</v>
      </c>
      <c r="F108" s="11">
        <v>0</v>
      </c>
      <c r="G108" s="11">
        <v>0</v>
      </c>
      <c r="H108" s="11">
        <v>0</v>
      </c>
      <c r="I108" s="11">
        <v>0</v>
      </c>
      <c r="J108" s="11">
        <v>0</v>
      </c>
      <c r="K108" s="11">
        <v>0</v>
      </c>
      <c r="L108" s="11">
        <v>0</v>
      </c>
      <c r="M108" s="11">
        <v>0</v>
      </c>
      <c r="N108" s="11">
        <v>0</v>
      </c>
      <c r="O108" s="11">
        <v>0</v>
      </c>
      <c r="P108" s="11">
        <v>0</v>
      </c>
      <c r="Q108" s="11">
        <v>0</v>
      </c>
      <c r="R108" s="11">
        <v>0</v>
      </c>
      <c r="S108" s="11">
        <v>0</v>
      </c>
      <c r="T108" s="11">
        <v>0</v>
      </c>
      <c r="U108" s="11">
        <v>0</v>
      </c>
      <c r="V108" s="11">
        <v>0</v>
      </c>
      <c r="W108" s="11">
        <v>0</v>
      </c>
      <c r="X108" s="11">
        <v>0</v>
      </c>
      <c r="Y108" s="11">
        <v>0</v>
      </c>
      <c r="Z108" s="11">
        <v>0</v>
      </c>
      <c r="AA108" s="11">
        <v>0</v>
      </c>
      <c r="AB108" s="11">
        <v>0</v>
      </c>
      <c r="AC108" s="11">
        <v>0</v>
      </c>
      <c r="AD108" s="11">
        <v>0</v>
      </c>
      <c r="AE108" s="11">
        <v>1</v>
      </c>
      <c r="AF108" s="11">
        <v>0</v>
      </c>
      <c r="AG108" s="11">
        <v>0</v>
      </c>
      <c r="AH108" s="11">
        <v>0</v>
      </c>
      <c r="AI108" s="11">
        <v>0</v>
      </c>
      <c r="AJ108" s="11">
        <v>0</v>
      </c>
      <c r="AK108" s="11">
        <v>0</v>
      </c>
      <c r="AL108" s="11">
        <v>0</v>
      </c>
      <c r="AM108" s="11">
        <v>0</v>
      </c>
      <c r="AN108" s="11">
        <v>0</v>
      </c>
      <c r="AO108" s="11">
        <v>0</v>
      </c>
      <c r="AP108" s="11">
        <v>0</v>
      </c>
      <c r="AQ108" s="11">
        <v>0</v>
      </c>
      <c r="AR108" s="11">
        <v>0</v>
      </c>
      <c r="AS108" s="11">
        <v>0</v>
      </c>
      <c r="AT108" s="11">
        <v>0</v>
      </c>
      <c r="AU108" s="11">
        <v>0</v>
      </c>
      <c r="AV108" s="11">
        <v>0</v>
      </c>
      <c r="AW108" s="11">
        <v>0</v>
      </c>
      <c r="AX108" s="11">
        <v>0</v>
      </c>
      <c r="AY108" s="11">
        <v>0</v>
      </c>
      <c r="AZ108" s="10">
        <v>0</v>
      </c>
      <c r="BA108" s="11">
        <v>0</v>
      </c>
      <c r="BB108" s="11">
        <v>0</v>
      </c>
      <c r="BC108" s="11">
        <v>0</v>
      </c>
      <c r="BD108" s="22">
        <f t="shared" si="5"/>
        <v>1</v>
      </c>
      <c r="BE108" s="24">
        <v>1</v>
      </c>
    </row>
    <row r="109" spans="2:57">
      <c r="C109" s="1">
        <v>49</v>
      </c>
      <c r="D109" s="5" t="str">
        <f t="shared" si="6"/>
        <v>п49</v>
      </c>
      <c r="E109" s="11">
        <v>0</v>
      </c>
      <c r="F109" s="11">
        <v>0</v>
      </c>
      <c r="G109" s="11">
        <v>0</v>
      </c>
      <c r="H109" s="11">
        <v>0</v>
      </c>
      <c r="I109" s="11">
        <v>0</v>
      </c>
      <c r="J109" s="11">
        <v>0</v>
      </c>
      <c r="K109" s="11">
        <v>0</v>
      </c>
      <c r="L109" s="11">
        <v>0</v>
      </c>
      <c r="M109" s="11">
        <v>0</v>
      </c>
      <c r="N109" s="11">
        <v>0</v>
      </c>
      <c r="O109" s="11">
        <v>0</v>
      </c>
      <c r="P109" s="11">
        <v>0</v>
      </c>
      <c r="Q109" s="11">
        <v>0</v>
      </c>
      <c r="R109" s="11">
        <v>0</v>
      </c>
      <c r="S109" s="11">
        <v>0</v>
      </c>
      <c r="T109" s="11">
        <v>0</v>
      </c>
      <c r="U109" s="11">
        <v>0</v>
      </c>
      <c r="V109" s="11">
        <v>0</v>
      </c>
      <c r="W109" s="11">
        <v>0</v>
      </c>
      <c r="X109" s="11">
        <v>0</v>
      </c>
      <c r="Y109" s="11">
        <v>0</v>
      </c>
      <c r="Z109" s="11">
        <v>0</v>
      </c>
      <c r="AA109" s="11">
        <v>0</v>
      </c>
      <c r="AB109" s="11">
        <v>0</v>
      </c>
      <c r="AC109" s="11">
        <v>0</v>
      </c>
      <c r="AD109" s="11">
        <v>0</v>
      </c>
      <c r="AE109" s="11">
        <v>0</v>
      </c>
      <c r="AF109" s="11">
        <v>0</v>
      </c>
      <c r="AG109" s="11">
        <v>0</v>
      </c>
      <c r="AH109" s="11">
        <v>0</v>
      </c>
      <c r="AI109" s="11">
        <v>0</v>
      </c>
      <c r="AJ109" s="11">
        <v>0</v>
      </c>
      <c r="AK109" s="11">
        <v>0</v>
      </c>
      <c r="AL109" s="11">
        <v>0</v>
      </c>
      <c r="AM109" s="11">
        <v>0</v>
      </c>
      <c r="AN109" s="11">
        <v>0</v>
      </c>
      <c r="AO109" s="11">
        <v>0</v>
      </c>
      <c r="AP109" s="11">
        <v>0</v>
      </c>
      <c r="AQ109" s="11">
        <v>0</v>
      </c>
      <c r="AR109" s="11">
        <v>0</v>
      </c>
      <c r="AS109" s="11">
        <v>0</v>
      </c>
      <c r="AT109" s="11">
        <v>0</v>
      </c>
      <c r="AU109" s="11">
        <v>0</v>
      </c>
      <c r="AV109" s="11">
        <v>0</v>
      </c>
      <c r="AW109" s="11">
        <v>1</v>
      </c>
      <c r="AX109" s="11">
        <v>0</v>
      </c>
      <c r="AY109" s="11">
        <v>0</v>
      </c>
      <c r="AZ109" s="11">
        <v>0</v>
      </c>
      <c r="BA109" s="10">
        <v>0</v>
      </c>
      <c r="BB109" s="11">
        <v>0</v>
      </c>
      <c r="BC109" s="11">
        <v>0</v>
      </c>
      <c r="BD109" s="22">
        <f t="shared" si="5"/>
        <v>1</v>
      </c>
      <c r="BE109" s="24">
        <v>1</v>
      </c>
    </row>
    <row r="110" spans="2:57">
      <c r="C110" s="1">
        <v>50</v>
      </c>
      <c r="D110" s="5" t="str">
        <f t="shared" si="6"/>
        <v>п50</v>
      </c>
      <c r="E110" s="11">
        <v>0</v>
      </c>
      <c r="F110" s="11">
        <v>0</v>
      </c>
      <c r="G110" s="11">
        <v>0</v>
      </c>
      <c r="H110" s="11">
        <v>0</v>
      </c>
      <c r="I110" s="11">
        <v>0</v>
      </c>
      <c r="J110" s="11">
        <v>0</v>
      </c>
      <c r="K110" s="11">
        <v>0</v>
      </c>
      <c r="L110" s="11">
        <v>0</v>
      </c>
      <c r="M110" s="11">
        <v>0</v>
      </c>
      <c r="N110" s="11">
        <v>0</v>
      </c>
      <c r="O110" s="11">
        <v>0</v>
      </c>
      <c r="P110" s="11">
        <v>0</v>
      </c>
      <c r="Q110" s="11">
        <v>0</v>
      </c>
      <c r="R110" s="11">
        <v>0</v>
      </c>
      <c r="S110" s="11">
        <v>0</v>
      </c>
      <c r="T110" s="11">
        <v>0</v>
      </c>
      <c r="U110" s="11">
        <v>0</v>
      </c>
      <c r="V110" s="11">
        <v>0</v>
      </c>
      <c r="W110" s="11">
        <v>0</v>
      </c>
      <c r="X110" s="11">
        <v>0</v>
      </c>
      <c r="Y110" s="11">
        <v>0</v>
      </c>
      <c r="Z110" s="11">
        <v>0</v>
      </c>
      <c r="AA110" s="11">
        <v>0</v>
      </c>
      <c r="AB110" s="11">
        <v>0</v>
      </c>
      <c r="AC110" s="11">
        <v>0</v>
      </c>
      <c r="AD110" s="11">
        <v>0</v>
      </c>
      <c r="AE110" s="11">
        <v>0</v>
      </c>
      <c r="AF110" s="11">
        <v>0</v>
      </c>
      <c r="AG110" s="11">
        <v>0</v>
      </c>
      <c r="AH110" s="11">
        <v>0</v>
      </c>
      <c r="AI110" s="11">
        <v>0</v>
      </c>
      <c r="AJ110" s="11">
        <v>1</v>
      </c>
      <c r="AK110" s="11">
        <v>0</v>
      </c>
      <c r="AL110" s="11">
        <v>0</v>
      </c>
      <c r="AM110" s="11">
        <v>0</v>
      </c>
      <c r="AN110" s="11">
        <v>0</v>
      </c>
      <c r="AO110" s="11">
        <v>0</v>
      </c>
      <c r="AP110" s="11">
        <v>0</v>
      </c>
      <c r="AQ110" s="11">
        <v>0</v>
      </c>
      <c r="AR110" s="11">
        <v>0</v>
      </c>
      <c r="AS110" s="11">
        <v>0</v>
      </c>
      <c r="AT110" s="11">
        <v>0</v>
      </c>
      <c r="AU110" s="11">
        <v>0</v>
      </c>
      <c r="AV110" s="11">
        <v>0</v>
      </c>
      <c r="AW110" s="11">
        <v>0</v>
      </c>
      <c r="AX110" s="11">
        <v>0</v>
      </c>
      <c r="AY110" s="11">
        <v>0</v>
      </c>
      <c r="AZ110" s="11">
        <v>0</v>
      </c>
      <c r="BA110" s="11">
        <v>0</v>
      </c>
      <c r="BB110" s="10">
        <v>0</v>
      </c>
      <c r="BC110" s="11">
        <v>0</v>
      </c>
      <c r="BD110" s="22">
        <f t="shared" si="5"/>
        <v>1</v>
      </c>
      <c r="BE110" s="24">
        <v>1</v>
      </c>
    </row>
    <row r="111" spans="2:57">
      <c r="C111" s="1">
        <v>51</v>
      </c>
      <c r="D111" s="5" t="str">
        <f t="shared" si="6"/>
        <v>п51</v>
      </c>
      <c r="E111" s="11">
        <v>0</v>
      </c>
      <c r="F111" s="11">
        <v>0</v>
      </c>
      <c r="G111" s="11">
        <v>0</v>
      </c>
      <c r="H111" s="11">
        <v>0</v>
      </c>
      <c r="I111" s="11">
        <v>0</v>
      </c>
      <c r="J111" s="11">
        <v>0</v>
      </c>
      <c r="K111" s="11">
        <v>0</v>
      </c>
      <c r="L111" s="11">
        <v>0</v>
      </c>
      <c r="M111" s="11">
        <v>0</v>
      </c>
      <c r="N111" s="11">
        <v>0</v>
      </c>
      <c r="O111" s="11">
        <v>0</v>
      </c>
      <c r="P111" s="11">
        <v>0</v>
      </c>
      <c r="Q111" s="11">
        <v>0</v>
      </c>
      <c r="R111" s="11">
        <v>0</v>
      </c>
      <c r="S111" s="11">
        <v>0</v>
      </c>
      <c r="T111" s="11">
        <v>0</v>
      </c>
      <c r="U111" s="11">
        <v>0</v>
      </c>
      <c r="V111" s="11">
        <v>0</v>
      </c>
      <c r="W111" s="11">
        <v>0</v>
      </c>
      <c r="X111" s="11">
        <v>0</v>
      </c>
      <c r="Y111" s="11">
        <v>0</v>
      </c>
      <c r="Z111" s="11">
        <v>0</v>
      </c>
      <c r="AA111" s="11">
        <v>0</v>
      </c>
      <c r="AB111" s="11">
        <v>0</v>
      </c>
      <c r="AC111" s="11">
        <v>0</v>
      </c>
      <c r="AD111" s="11">
        <v>0</v>
      </c>
      <c r="AE111" s="11">
        <v>0</v>
      </c>
      <c r="AF111" s="11">
        <v>0</v>
      </c>
      <c r="AG111" s="11">
        <v>0</v>
      </c>
      <c r="AH111" s="11">
        <v>0</v>
      </c>
      <c r="AI111" s="11">
        <v>0</v>
      </c>
      <c r="AJ111" s="11">
        <v>0</v>
      </c>
      <c r="AK111" s="11">
        <v>0</v>
      </c>
      <c r="AL111" s="11">
        <v>1</v>
      </c>
      <c r="AM111" s="11">
        <v>0</v>
      </c>
      <c r="AN111" s="11">
        <v>0</v>
      </c>
      <c r="AO111" s="11">
        <v>0</v>
      </c>
      <c r="AP111" s="11">
        <v>0</v>
      </c>
      <c r="AQ111" s="11">
        <v>0</v>
      </c>
      <c r="AR111" s="11">
        <v>0</v>
      </c>
      <c r="AS111" s="11">
        <v>0</v>
      </c>
      <c r="AT111" s="11">
        <v>0</v>
      </c>
      <c r="AU111" s="11">
        <v>0</v>
      </c>
      <c r="AV111" s="11">
        <v>0</v>
      </c>
      <c r="AW111" s="11">
        <v>0</v>
      </c>
      <c r="AX111" s="11">
        <v>0</v>
      </c>
      <c r="AY111" s="11">
        <v>0</v>
      </c>
      <c r="AZ111" s="11">
        <v>0</v>
      </c>
      <c r="BA111" s="11">
        <v>0</v>
      </c>
      <c r="BB111" s="11">
        <v>0</v>
      </c>
      <c r="BC111" s="10">
        <v>0</v>
      </c>
      <c r="BD111" s="22">
        <f t="shared" si="5"/>
        <v>1</v>
      </c>
      <c r="BE111" s="24">
        <v>1</v>
      </c>
    </row>
    <row r="112" spans="2:57">
      <c r="B112" s="9"/>
      <c r="E112" s="22">
        <f>SUM(E61:E111)</f>
        <v>1</v>
      </c>
      <c r="F112" s="22">
        <f t="shared" ref="F112:BC112" si="7">SUM(F61:F111)</f>
        <v>1</v>
      </c>
      <c r="G112" s="22">
        <f t="shared" si="7"/>
        <v>1</v>
      </c>
      <c r="H112" s="22">
        <f t="shared" si="7"/>
        <v>1</v>
      </c>
      <c r="I112" s="22">
        <f t="shared" si="7"/>
        <v>1</v>
      </c>
      <c r="J112" s="22">
        <f t="shared" si="7"/>
        <v>1</v>
      </c>
      <c r="K112" s="22">
        <f t="shared" si="7"/>
        <v>1</v>
      </c>
      <c r="L112" s="22">
        <f t="shared" si="7"/>
        <v>1</v>
      </c>
      <c r="M112" s="22">
        <f t="shared" si="7"/>
        <v>1</v>
      </c>
      <c r="N112" s="22">
        <f t="shared" si="7"/>
        <v>1</v>
      </c>
      <c r="O112" s="22">
        <f t="shared" si="7"/>
        <v>1</v>
      </c>
      <c r="P112" s="22">
        <f t="shared" si="7"/>
        <v>1</v>
      </c>
      <c r="Q112" s="22">
        <f t="shared" si="7"/>
        <v>1</v>
      </c>
      <c r="R112" s="22">
        <f t="shared" si="7"/>
        <v>1</v>
      </c>
      <c r="S112" s="22">
        <f t="shared" si="7"/>
        <v>1</v>
      </c>
      <c r="T112" s="22">
        <f t="shared" si="7"/>
        <v>1</v>
      </c>
      <c r="U112" s="22">
        <f t="shared" si="7"/>
        <v>1</v>
      </c>
      <c r="V112" s="22">
        <f t="shared" si="7"/>
        <v>1</v>
      </c>
      <c r="W112" s="22">
        <f t="shared" si="7"/>
        <v>1</v>
      </c>
      <c r="X112" s="22">
        <f t="shared" si="7"/>
        <v>1</v>
      </c>
      <c r="Y112" s="22">
        <f t="shared" si="7"/>
        <v>1</v>
      </c>
      <c r="Z112" s="22">
        <f t="shared" si="7"/>
        <v>1</v>
      </c>
      <c r="AA112" s="22">
        <f t="shared" si="7"/>
        <v>1</v>
      </c>
      <c r="AB112" s="22">
        <f t="shared" si="7"/>
        <v>1</v>
      </c>
      <c r="AC112" s="22">
        <f t="shared" si="7"/>
        <v>1</v>
      </c>
      <c r="AD112" s="22">
        <f t="shared" si="7"/>
        <v>1</v>
      </c>
      <c r="AE112" s="22">
        <f t="shared" si="7"/>
        <v>1</v>
      </c>
      <c r="AF112" s="22">
        <f t="shared" si="7"/>
        <v>1</v>
      </c>
      <c r="AG112" s="22">
        <f t="shared" si="7"/>
        <v>1</v>
      </c>
      <c r="AH112" s="22">
        <f t="shared" si="7"/>
        <v>1</v>
      </c>
      <c r="AI112" s="22">
        <f t="shared" si="7"/>
        <v>1</v>
      </c>
      <c r="AJ112" s="22">
        <f t="shared" si="7"/>
        <v>1</v>
      </c>
      <c r="AK112" s="22">
        <f t="shared" si="7"/>
        <v>1</v>
      </c>
      <c r="AL112" s="22">
        <f t="shared" si="7"/>
        <v>1</v>
      </c>
      <c r="AM112" s="22">
        <f t="shared" si="7"/>
        <v>1</v>
      </c>
      <c r="AN112" s="22">
        <f t="shared" si="7"/>
        <v>1</v>
      </c>
      <c r="AO112" s="22">
        <f t="shared" si="7"/>
        <v>1</v>
      </c>
      <c r="AP112" s="22">
        <f t="shared" si="7"/>
        <v>1</v>
      </c>
      <c r="AQ112" s="22">
        <f t="shared" si="7"/>
        <v>1</v>
      </c>
      <c r="AR112" s="22">
        <f t="shared" si="7"/>
        <v>1</v>
      </c>
      <c r="AS112" s="22">
        <f t="shared" si="7"/>
        <v>1</v>
      </c>
      <c r="AT112" s="22">
        <f t="shared" si="7"/>
        <v>1</v>
      </c>
      <c r="AU112" s="22">
        <f t="shared" si="7"/>
        <v>1</v>
      </c>
      <c r="AV112" s="22">
        <f t="shared" si="7"/>
        <v>1</v>
      </c>
      <c r="AW112" s="22">
        <f t="shared" si="7"/>
        <v>1</v>
      </c>
      <c r="AX112" s="22">
        <f t="shared" si="7"/>
        <v>1</v>
      </c>
      <c r="AY112" s="22">
        <f t="shared" si="7"/>
        <v>1</v>
      </c>
      <c r="AZ112" s="22">
        <f t="shared" si="7"/>
        <v>1</v>
      </c>
      <c r="BA112" s="22">
        <f t="shared" si="7"/>
        <v>1</v>
      </c>
      <c r="BB112" s="22">
        <f t="shared" si="7"/>
        <v>1</v>
      </c>
      <c r="BC112" s="22">
        <f t="shared" si="7"/>
        <v>1</v>
      </c>
    </row>
    <row r="113" spans="3:63" customFormat="1">
      <c r="E113" s="23">
        <v>1</v>
      </c>
      <c r="F113" s="23">
        <v>1</v>
      </c>
      <c r="G113" s="23">
        <v>1</v>
      </c>
      <c r="H113" s="23">
        <v>1</v>
      </c>
      <c r="I113" s="23">
        <v>1</v>
      </c>
      <c r="J113" s="23">
        <v>1</v>
      </c>
      <c r="K113" s="23">
        <v>1</v>
      </c>
      <c r="L113" s="23">
        <v>1</v>
      </c>
      <c r="M113" s="23">
        <v>1</v>
      </c>
      <c r="N113" s="23">
        <v>1</v>
      </c>
      <c r="O113" s="23">
        <v>1</v>
      </c>
      <c r="P113" s="23">
        <v>1</v>
      </c>
      <c r="Q113" s="23">
        <v>1</v>
      </c>
      <c r="R113" s="23">
        <v>1</v>
      </c>
      <c r="S113" s="23">
        <v>1</v>
      </c>
      <c r="T113" s="23">
        <v>1</v>
      </c>
      <c r="U113" s="23">
        <v>1</v>
      </c>
      <c r="V113" s="23">
        <v>1</v>
      </c>
      <c r="W113" s="23">
        <v>1</v>
      </c>
      <c r="X113" s="23">
        <v>1</v>
      </c>
      <c r="Y113" s="23">
        <v>1</v>
      </c>
      <c r="Z113" s="23">
        <v>1</v>
      </c>
      <c r="AA113" s="23">
        <v>1</v>
      </c>
      <c r="AB113" s="23">
        <v>1</v>
      </c>
      <c r="AC113" s="23">
        <v>1</v>
      </c>
      <c r="AD113" s="23">
        <v>1</v>
      </c>
      <c r="AE113" s="23">
        <v>1</v>
      </c>
      <c r="AF113" s="23">
        <v>1</v>
      </c>
      <c r="AG113" s="23">
        <v>1</v>
      </c>
      <c r="AH113" s="23">
        <v>1</v>
      </c>
      <c r="AI113" s="23">
        <v>1</v>
      </c>
      <c r="AJ113" s="23">
        <v>1</v>
      </c>
      <c r="AK113" s="23">
        <v>1</v>
      </c>
      <c r="AL113" s="23">
        <v>1</v>
      </c>
      <c r="AM113" s="23">
        <v>1</v>
      </c>
      <c r="AN113" s="23">
        <v>1</v>
      </c>
      <c r="AO113" s="23">
        <v>1</v>
      </c>
      <c r="AP113" s="23">
        <v>1</v>
      </c>
      <c r="AQ113" s="23">
        <v>1</v>
      </c>
      <c r="AR113" s="23">
        <v>1</v>
      </c>
      <c r="AS113" s="23">
        <v>1</v>
      </c>
      <c r="AT113" s="23">
        <v>1</v>
      </c>
      <c r="AU113" s="23">
        <v>1</v>
      </c>
      <c r="AV113" s="23">
        <v>1</v>
      </c>
      <c r="AW113" s="23">
        <v>1</v>
      </c>
      <c r="AX113" s="23">
        <v>1</v>
      </c>
      <c r="AY113" s="23">
        <v>1</v>
      </c>
      <c r="AZ113" s="23">
        <v>1</v>
      </c>
      <c r="BA113" s="23">
        <v>1</v>
      </c>
      <c r="BB113" s="23">
        <v>1</v>
      </c>
      <c r="BC113" s="23">
        <v>1</v>
      </c>
    </row>
    <row r="114" spans="3:63" customFormat="1" ht="12.3"/>
    <row r="115" spans="3:63">
      <c r="BD115" s="8" t="s">
        <v>0</v>
      </c>
      <c r="BE115" s="1">
        <v>50</v>
      </c>
      <c r="BF115" s="1">
        <f>BE115-1</f>
        <v>49</v>
      </c>
    </row>
    <row r="116" spans="3:63">
      <c r="C116" s="7"/>
      <c r="D116" s="7"/>
      <c r="E116" s="5" t="str">
        <f t="shared" ref="E116:AJ116" si="8">E60</f>
        <v>п01</v>
      </c>
      <c r="F116" s="5" t="str">
        <f t="shared" si="8"/>
        <v>п02</v>
      </c>
      <c r="G116" s="5" t="str">
        <f t="shared" si="8"/>
        <v>п03</v>
      </c>
      <c r="H116" s="5" t="str">
        <f t="shared" si="8"/>
        <v>п04</v>
      </c>
      <c r="I116" s="5" t="str">
        <f t="shared" si="8"/>
        <v>п05</v>
      </c>
      <c r="J116" s="5" t="str">
        <f t="shared" si="8"/>
        <v>п06</v>
      </c>
      <c r="K116" s="5" t="str">
        <f t="shared" si="8"/>
        <v>п07</v>
      </c>
      <c r="L116" s="5" t="str">
        <f t="shared" si="8"/>
        <v>п08</v>
      </c>
      <c r="M116" s="5" t="str">
        <f t="shared" si="8"/>
        <v>п09</v>
      </c>
      <c r="N116" s="5" t="str">
        <f t="shared" si="8"/>
        <v>п10</v>
      </c>
      <c r="O116" s="5" t="str">
        <f t="shared" si="8"/>
        <v>п11</v>
      </c>
      <c r="P116" s="5" t="str">
        <f t="shared" si="8"/>
        <v>п12</v>
      </c>
      <c r="Q116" s="5" t="str">
        <f t="shared" si="8"/>
        <v>п13</v>
      </c>
      <c r="R116" s="5" t="str">
        <f t="shared" si="8"/>
        <v>п14</v>
      </c>
      <c r="S116" s="5" t="str">
        <f t="shared" si="8"/>
        <v>п15</v>
      </c>
      <c r="T116" s="5" t="str">
        <f t="shared" si="8"/>
        <v>п16</v>
      </c>
      <c r="U116" s="5" t="str">
        <f t="shared" si="8"/>
        <v>п17</v>
      </c>
      <c r="V116" s="5" t="str">
        <f t="shared" si="8"/>
        <v>п18</v>
      </c>
      <c r="W116" s="5" t="str">
        <f t="shared" si="8"/>
        <v>п19</v>
      </c>
      <c r="X116" s="5" t="str">
        <f t="shared" si="8"/>
        <v>п20</v>
      </c>
      <c r="Y116" s="5" t="str">
        <f t="shared" si="8"/>
        <v>п21</v>
      </c>
      <c r="Z116" s="5" t="str">
        <f t="shared" si="8"/>
        <v>п22</v>
      </c>
      <c r="AA116" s="5" t="str">
        <f t="shared" si="8"/>
        <v>п23</v>
      </c>
      <c r="AB116" s="5" t="str">
        <f t="shared" si="8"/>
        <v>п24</v>
      </c>
      <c r="AC116" s="5" t="str">
        <f t="shared" si="8"/>
        <v>п25</v>
      </c>
      <c r="AD116" s="5" t="str">
        <f t="shared" si="8"/>
        <v>п26</v>
      </c>
      <c r="AE116" s="5" t="str">
        <f t="shared" si="8"/>
        <v>п27</v>
      </c>
      <c r="AF116" s="5" t="str">
        <f t="shared" si="8"/>
        <v>п28</v>
      </c>
      <c r="AG116" s="5" t="str">
        <f t="shared" si="8"/>
        <v>п29</v>
      </c>
      <c r="AH116" s="5" t="str">
        <f t="shared" si="8"/>
        <v>п30</v>
      </c>
      <c r="AI116" s="5" t="str">
        <f t="shared" si="8"/>
        <v>п31</v>
      </c>
      <c r="AJ116" s="5" t="str">
        <f t="shared" si="8"/>
        <v>п32</v>
      </c>
      <c r="AK116" s="5" t="str">
        <f t="shared" ref="AK116:BC116" si="9">AK60</f>
        <v>п33</v>
      </c>
      <c r="AL116" s="5" t="str">
        <f t="shared" si="9"/>
        <v>п34</v>
      </c>
      <c r="AM116" s="5" t="str">
        <f t="shared" si="9"/>
        <v>п35</v>
      </c>
      <c r="AN116" s="5" t="str">
        <f t="shared" si="9"/>
        <v>п36</v>
      </c>
      <c r="AO116" s="5" t="str">
        <f t="shared" si="9"/>
        <v>п37</v>
      </c>
      <c r="AP116" s="5" t="str">
        <f t="shared" si="9"/>
        <v>п38</v>
      </c>
      <c r="AQ116" s="5" t="str">
        <f t="shared" si="9"/>
        <v>п39</v>
      </c>
      <c r="AR116" s="5" t="str">
        <f t="shared" si="9"/>
        <v>п40</v>
      </c>
      <c r="AS116" s="5" t="str">
        <f t="shared" si="9"/>
        <v>п41</v>
      </c>
      <c r="AT116" s="5" t="str">
        <f t="shared" si="9"/>
        <v>п42</v>
      </c>
      <c r="AU116" s="5" t="str">
        <f t="shared" si="9"/>
        <v>п43</v>
      </c>
      <c r="AV116" s="5" t="str">
        <f t="shared" si="9"/>
        <v>п44</v>
      </c>
      <c r="AW116" s="5" t="str">
        <f t="shared" si="9"/>
        <v>п45</v>
      </c>
      <c r="AX116" s="5" t="str">
        <f t="shared" si="9"/>
        <v>п46</v>
      </c>
      <c r="AY116" s="5" t="str">
        <f t="shared" si="9"/>
        <v>п47</v>
      </c>
      <c r="AZ116" s="5" t="str">
        <f t="shared" si="9"/>
        <v>п48</v>
      </c>
      <c r="BA116" s="5" t="str">
        <f t="shared" si="9"/>
        <v>п49</v>
      </c>
      <c r="BB116" s="5" t="str">
        <f t="shared" si="9"/>
        <v>п50</v>
      </c>
      <c r="BC116" s="5" t="str">
        <f t="shared" si="9"/>
        <v>п51</v>
      </c>
      <c r="BD116" s="9" t="s">
        <v>117</v>
      </c>
      <c r="BH116" s="19" t="s">
        <v>56</v>
      </c>
      <c r="BI116" s="19" t="s">
        <v>55</v>
      </c>
      <c r="BJ116" s="19" t="s">
        <v>53</v>
      </c>
      <c r="BK116" s="1" t="s">
        <v>54</v>
      </c>
    </row>
    <row r="117" spans="3:63">
      <c r="C117" s="1">
        <v>1</v>
      </c>
      <c r="D117" s="5" t="str">
        <f t="shared" ref="D117:D148" si="10">D61</f>
        <v>п01</v>
      </c>
      <c r="E117" s="4"/>
      <c r="F117" s="4"/>
      <c r="G117" s="4"/>
      <c r="H117" s="4"/>
      <c r="I117" s="4"/>
      <c r="J117" s="4"/>
      <c r="K117" s="4"/>
      <c r="L117" s="4"/>
      <c r="M117" s="4"/>
      <c r="N117" s="4"/>
      <c r="O117" s="4"/>
      <c r="P117" s="4"/>
      <c r="Q117" s="4"/>
      <c r="R117" s="4"/>
      <c r="S117" s="4"/>
      <c r="T117" s="4"/>
      <c r="U117" s="4"/>
      <c r="V117" s="4"/>
      <c r="W117" s="4"/>
      <c r="X117" s="4"/>
      <c r="Y117" s="4"/>
      <c r="Z117" s="4"/>
      <c r="AA117" s="4"/>
      <c r="AB117" s="6"/>
      <c r="AC117" s="6"/>
      <c r="AD117" s="6"/>
      <c r="AE117" s="6"/>
      <c r="AF117" s="6"/>
      <c r="AG117" s="6"/>
      <c r="AH117" s="6"/>
      <c r="AI117" s="6"/>
      <c r="AJ117" s="6"/>
      <c r="AK117" s="6"/>
      <c r="AL117" s="6"/>
      <c r="AM117" s="6"/>
      <c r="AN117" s="6"/>
      <c r="AO117" s="6"/>
      <c r="AP117" s="6"/>
      <c r="AQ117" s="6"/>
      <c r="AR117" s="6"/>
      <c r="AS117" s="6"/>
      <c r="AT117" s="6"/>
      <c r="AU117" s="6"/>
      <c r="AV117" s="6"/>
      <c r="AW117" s="6"/>
      <c r="AX117" s="6"/>
      <c r="AY117" s="6"/>
      <c r="AZ117" s="6"/>
      <c r="BA117" s="6"/>
      <c r="BB117" s="6"/>
      <c r="BC117" s="6"/>
      <c r="BD117" s="3">
        <v>50</v>
      </c>
      <c r="BH117" s="25" t="str">
        <f t="shared" ref="BH117:BH148" si="11">VLOOKUP($BK117,$A$6:$D$56,2)</f>
        <v>п01</v>
      </c>
      <c r="BI117" s="26">
        <f t="shared" ref="BI117:BI148" si="12">VLOOKUP($BK117,$A$6:$D$56,3)</f>
        <v>0</v>
      </c>
      <c r="BJ117" s="26">
        <f t="shared" ref="BJ117:BJ148" si="13">VLOOKUP($BK117,$A$6:$D$56,4)</f>
        <v>0</v>
      </c>
      <c r="BK117" s="9">
        <v>1</v>
      </c>
    </row>
    <row r="118" spans="3:63">
      <c r="C118" s="1">
        <v>2</v>
      </c>
      <c r="D118" s="5" t="str">
        <f t="shared" si="10"/>
        <v>п02</v>
      </c>
      <c r="E118" s="4">
        <f t="shared" ref="E118:AJ118" si="14">$BD118-E$168+$BE$115*E62</f>
        <v>-16</v>
      </c>
      <c r="F118" s="4">
        <f t="shared" si="14"/>
        <v>0</v>
      </c>
      <c r="G118" s="4">
        <f t="shared" si="14"/>
        <v>21</v>
      </c>
      <c r="H118" s="4">
        <f t="shared" si="14"/>
        <v>9</v>
      </c>
      <c r="I118" s="4">
        <f t="shared" si="14"/>
        <v>33</v>
      </c>
      <c r="J118" s="4">
        <f t="shared" si="14"/>
        <v>-7</v>
      </c>
      <c r="K118" s="4">
        <f t="shared" si="14"/>
        <v>28</v>
      </c>
      <c r="L118" s="4">
        <f t="shared" si="14"/>
        <v>-5</v>
      </c>
      <c r="M118" s="4">
        <f t="shared" si="14"/>
        <v>-9</v>
      </c>
      <c r="N118" s="4">
        <f t="shared" si="14"/>
        <v>11</v>
      </c>
      <c r="O118" s="4">
        <f t="shared" si="14"/>
        <v>23</v>
      </c>
      <c r="P118" s="4">
        <f t="shared" si="14"/>
        <v>30</v>
      </c>
      <c r="Q118" s="4">
        <f t="shared" si="14"/>
        <v>34</v>
      </c>
      <c r="R118" s="4">
        <f t="shared" si="14"/>
        <v>16</v>
      </c>
      <c r="S118" s="4">
        <f t="shared" si="14"/>
        <v>7</v>
      </c>
      <c r="T118" s="4">
        <f t="shared" si="14"/>
        <v>15</v>
      </c>
      <c r="U118" s="4">
        <f t="shared" si="14"/>
        <v>-13</v>
      </c>
      <c r="V118" s="4">
        <f t="shared" si="14"/>
        <v>-3</v>
      </c>
      <c r="W118" s="4">
        <f t="shared" si="14"/>
        <v>27</v>
      </c>
      <c r="X118" s="4">
        <f t="shared" si="14"/>
        <v>24</v>
      </c>
      <c r="Y118" s="4">
        <f t="shared" si="14"/>
        <v>18</v>
      </c>
      <c r="Z118" s="4">
        <f t="shared" si="14"/>
        <v>14</v>
      </c>
      <c r="AA118" s="4">
        <f t="shared" si="14"/>
        <v>-14</v>
      </c>
      <c r="AB118" s="4">
        <f t="shared" si="14"/>
        <v>22</v>
      </c>
      <c r="AC118" s="4">
        <f t="shared" si="14"/>
        <v>1</v>
      </c>
      <c r="AD118" s="4">
        <f t="shared" si="14"/>
        <v>-8</v>
      </c>
      <c r="AE118" s="4">
        <f t="shared" si="14"/>
        <v>25</v>
      </c>
      <c r="AF118" s="4">
        <f t="shared" si="14"/>
        <v>-2</v>
      </c>
      <c r="AG118" s="4">
        <f t="shared" si="14"/>
        <v>17</v>
      </c>
      <c r="AH118" s="4">
        <f t="shared" si="14"/>
        <v>2</v>
      </c>
      <c r="AI118" s="4">
        <f t="shared" si="14"/>
        <v>3</v>
      </c>
      <c r="AJ118" s="4">
        <f t="shared" si="14"/>
        <v>12</v>
      </c>
      <c r="AK118" s="4">
        <f t="shared" ref="AK118:BC118" si="15">$BD118-AK$168+$BE$115*AK62</f>
        <v>32</v>
      </c>
      <c r="AL118" s="4">
        <f t="shared" si="15"/>
        <v>5</v>
      </c>
      <c r="AM118" s="4">
        <f t="shared" si="15"/>
        <v>29</v>
      </c>
      <c r="AN118" s="4">
        <f t="shared" si="15"/>
        <v>-12</v>
      </c>
      <c r="AO118" s="4">
        <f t="shared" si="15"/>
        <v>-15</v>
      </c>
      <c r="AP118" s="4">
        <f t="shared" si="15"/>
        <v>-11</v>
      </c>
      <c r="AQ118" s="4">
        <f t="shared" si="15"/>
        <v>4</v>
      </c>
      <c r="AR118" s="4">
        <f t="shared" si="15"/>
        <v>49</v>
      </c>
      <c r="AS118" s="4">
        <f t="shared" si="15"/>
        <v>8</v>
      </c>
      <c r="AT118" s="4">
        <f t="shared" si="15"/>
        <v>-4</v>
      </c>
      <c r="AU118" s="4">
        <f t="shared" si="15"/>
        <v>31</v>
      </c>
      <c r="AV118" s="4">
        <f t="shared" si="15"/>
        <v>-10</v>
      </c>
      <c r="AW118" s="4">
        <f t="shared" si="15"/>
        <v>19</v>
      </c>
      <c r="AX118" s="4">
        <f t="shared" si="15"/>
        <v>10</v>
      </c>
      <c r="AY118" s="4">
        <f t="shared" si="15"/>
        <v>-6</v>
      </c>
      <c r="AZ118" s="4">
        <f t="shared" si="15"/>
        <v>26</v>
      </c>
      <c r="BA118" s="4">
        <f t="shared" si="15"/>
        <v>20</v>
      </c>
      <c r="BB118" s="4">
        <f t="shared" si="15"/>
        <v>13</v>
      </c>
      <c r="BC118" s="4">
        <f t="shared" si="15"/>
        <v>6</v>
      </c>
      <c r="BD118" s="3">
        <v>34</v>
      </c>
      <c r="BH118" s="25" t="str">
        <f t="shared" si="11"/>
        <v>п13</v>
      </c>
      <c r="BI118" s="26">
        <f t="shared" si="12"/>
        <v>1.4325173447424344</v>
      </c>
      <c r="BJ118" s="26">
        <f t="shared" si="13"/>
        <v>1.3066438827333204</v>
      </c>
      <c r="BK118" s="9">
        <f>SUMPRODUCT(E61:BC61,$E$59:$BC$59)</f>
        <v>13</v>
      </c>
    </row>
    <row r="119" spans="3:63">
      <c r="C119" s="1">
        <v>3</v>
      </c>
      <c r="D119" s="5" t="str">
        <f t="shared" si="10"/>
        <v>п03</v>
      </c>
      <c r="E119" s="4">
        <f t="shared" ref="E119:AJ119" si="16">$BD119-E$168+$BE$115*E63</f>
        <v>-37</v>
      </c>
      <c r="F119" s="4">
        <f t="shared" si="16"/>
        <v>-21</v>
      </c>
      <c r="G119" s="4">
        <f t="shared" si="16"/>
        <v>0</v>
      </c>
      <c r="H119" s="4">
        <f t="shared" si="16"/>
        <v>-12</v>
      </c>
      <c r="I119" s="4">
        <f t="shared" si="16"/>
        <v>12</v>
      </c>
      <c r="J119" s="4">
        <f t="shared" si="16"/>
        <v>-28</v>
      </c>
      <c r="K119" s="4">
        <f t="shared" si="16"/>
        <v>7</v>
      </c>
      <c r="L119" s="4">
        <f t="shared" si="16"/>
        <v>-26</v>
      </c>
      <c r="M119" s="4">
        <f t="shared" si="16"/>
        <v>-30</v>
      </c>
      <c r="N119" s="4">
        <f t="shared" si="16"/>
        <v>-10</v>
      </c>
      <c r="O119" s="4">
        <f t="shared" si="16"/>
        <v>2</v>
      </c>
      <c r="P119" s="4">
        <f t="shared" si="16"/>
        <v>9</v>
      </c>
      <c r="Q119" s="4">
        <f t="shared" si="16"/>
        <v>13</v>
      </c>
      <c r="R119" s="4">
        <f t="shared" si="16"/>
        <v>-5</v>
      </c>
      <c r="S119" s="4">
        <f t="shared" si="16"/>
        <v>-14</v>
      </c>
      <c r="T119" s="4">
        <f t="shared" si="16"/>
        <v>-6</v>
      </c>
      <c r="U119" s="4">
        <f t="shared" si="16"/>
        <v>-34</v>
      </c>
      <c r="V119" s="4">
        <f t="shared" si="16"/>
        <v>-24</v>
      </c>
      <c r="W119" s="4">
        <f t="shared" si="16"/>
        <v>6</v>
      </c>
      <c r="X119" s="4">
        <f t="shared" si="16"/>
        <v>3</v>
      </c>
      <c r="Y119" s="4">
        <f t="shared" si="16"/>
        <v>-3</v>
      </c>
      <c r="Z119" s="4">
        <f t="shared" si="16"/>
        <v>-7</v>
      </c>
      <c r="AA119" s="4">
        <f t="shared" si="16"/>
        <v>-35</v>
      </c>
      <c r="AB119" s="4">
        <f t="shared" si="16"/>
        <v>1</v>
      </c>
      <c r="AC119" s="4">
        <f t="shared" si="16"/>
        <v>-20</v>
      </c>
      <c r="AD119" s="4">
        <f t="shared" si="16"/>
        <v>-29</v>
      </c>
      <c r="AE119" s="4">
        <f t="shared" si="16"/>
        <v>4</v>
      </c>
      <c r="AF119" s="4">
        <f t="shared" si="16"/>
        <v>-23</v>
      </c>
      <c r="AG119" s="4">
        <f t="shared" si="16"/>
        <v>-4</v>
      </c>
      <c r="AH119" s="4">
        <f t="shared" si="16"/>
        <v>-19</v>
      </c>
      <c r="AI119" s="4">
        <f t="shared" si="16"/>
        <v>-18</v>
      </c>
      <c r="AJ119" s="4">
        <f t="shared" si="16"/>
        <v>-9</v>
      </c>
      <c r="AK119" s="4">
        <f t="shared" ref="AK119:BC119" si="17">$BD119-AK$168+$BE$115*AK63</f>
        <v>11</v>
      </c>
      <c r="AL119" s="4">
        <f t="shared" si="17"/>
        <v>-16</v>
      </c>
      <c r="AM119" s="4">
        <f t="shared" si="17"/>
        <v>8</v>
      </c>
      <c r="AN119" s="4">
        <f t="shared" si="17"/>
        <v>-33</v>
      </c>
      <c r="AO119" s="4">
        <f t="shared" si="17"/>
        <v>-36</v>
      </c>
      <c r="AP119" s="4">
        <f t="shared" si="17"/>
        <v>-32</v>
      </c>
      <c r="AQ119" s="4">
        <f t="shared" si="17"/>
        <v>-17</v>
      </c>
      <c r="AR119" s="4">
        <f t="shared" si="17"/>
        <v>-22</v>
      </c>
      <c r="AS119" s="4">
        <f t="shared" si="17"/>
        <v>-13</v>
      </c>
      <c r="AT119" s="4">
        <f t="shared" si="17"/>
        <v>-25</v>
      </c>
      <c r="AU119" s="4">
        <f t="shared" si="17"/>
        <v>10</v>
      </c>
      <c r="AV119" s="4">
        <f t="shared" si="17"/>
        <v>-31</v>
      </c>
      <c r="AW119" s="4">
        <f t="shared" si="17"/>
        <v>-2</v>
      </c>
      <c r="AX119" s="4">
        <f t="shared" si="17"/>
        <v>-11</v>
      </c>
      <c r="AY119" s="4">
        <f t="shared" si="17"/>
        <v>-27</v>
      </c>
      <c r="AZ119" s="4">
        <f t="shared" si="17"/>
        <v>5</v>
      </c>
      <c r="BA119" s="4">
        <f t="shared" si="17"/>
        <v>49</v>
      </c>
      <c r="BB119" s="4">
        <f t="shared" si="17"/>
        <v>-8</v>
      </c>
      <c r="BC119" s="4">
        <f t="shared" si="17"/>
        <v>-15</v>
      </c>
      <c r="BD119" s="3">
        <v>13</v>
      </c>
      <c r="BH119" s="25" t="str">
        <f t="shared" ca="1" si="11"/>
        <v>п05</v>
      </c>
      <c r="BI119" s="26">
        <f t="shared" ca="1" si="12"/>
        <v>4.7187844512263961</v>
      </c>
      <c r="BJ119" s="26">
        <f t="shared" ca="1" si="13"/>
        <v>4.3031596623481416</v>
      </c>
      <c r="BK119" s="9">
        <f ca="1">IF(BK118&lt;=1,0,SUMPRODUCT(OFFSET($E$61:$BC$61,BK118-1,0),$E$59:$BC$59))</f>
        <v>5</v>
      </c>
    </row>
    <row r="120" spans="3:63">
      <c r="C120" s="1">
        <v>4</v>
      </c>
      <c r="D120" s="5" t="str">
        <f t="shared" si="10"/>
        <v>п04</v>
      </c>
      <c r="E120" s="4">
        <f t="shared" ref="E120:AJ120" si="18">$BD120-E$168+$BE$115*E64</f>
        <v>-25</v>
      </c>
      <c r="F120" s="4">
        <f t="shared" si="18"/>
        <v>-9</v>
      </c>
      <c r="G120" s="4">
        <f t="shared" si="18"/>
        <v>12</v>
      </c>
      <c r="H120" s="4">
        <f t="shared" si="18"/>
        <v>0</v>
      </c>
      <c r="I120" s="4">
        <f t="shared" si="18"/>
        <v>24</v>
      </c>
      <c r="J120" s="4">
        <f t="shared" si="18"/>
        <v>-16</v>
      </c>
      <c r="K120" s="4">
        <f t="shared" si="18"/>
        <v>19</v>
      </c>
      <c r="L120" s="4">
        <f t="shared" si="18"/>
        <v>-14</v>
      </c>
      <c r="M120" s="4">
        <f t="shared" si="18"/>
        <v>-18</v>
      </c>
      <c r="N120" s="4">
        <f t="shared" si="18"/>
        <v>2</v>
      </c>
      <c r="O120" s="4">
        <f t="shared" si="18"/>
        <v>14</v>
      </c>
      <c r="P120" s="4">
        <f t="shared" si="18"/>
        <v>21</v>
      </c>
      <c r="Q120" s="4">
        <f t="shared" si="18"/>
        <v>25</v>
      </c>
      <c r="R120" s="4">
        <f t="shared" si="18"/>
        <v>7</v>
      </c>
      <c r="S120" s="4">
        <f t="shared" si="18"/>
        <v>-2</v>
      </c>
      <c r="T120" s="4">
        <f t="shared" si="18"/>
        <v>6</v>
      </c>
      <c r="U120" s="4">
        <f t="shared" si="18"/>
        <v>-22</v>
      </c>
      <c r="V120" s="4">
        <f t="shared" si="18"/>
        <v>-12</v>
      </c>
      <c r="W120" s="4">
        <f t="shared" si="18"/>
        <v>18</v>
      </c>
      <c r="X120" s="4">
        <f t="shared" si="18"/>
        <v>15</v>
      </c>
      <c r="Y120" s="4">
        <f t="shared" si="18"/>
        <v>9</v>
      </c>
      <c r="Z120" s="4">
        <f t="shared" si="18"/>
        <v>5</v>
      </c>
      <c r="AA120" s="4">
        <f t="shared" si="18"/>
        <v>-23</v>
      </c>
      <c r="AB120" s="4">
        <f t="shared" si="18"/>
        <v>13</v>
      </c>
      <c r="AC120" s="4">
        <f t="shared" si="18"/>
        <v>-8</v>
      </c>
      <c r="AD120" s="4">
        <f t="shared" si="18"/>
        <v>-17</v>
      </c>
      <c r="AE120" s="4">
        <f t="shared" si="18"/>
        <v>16</v>
      </c>
      <c r="AF120" s="4">
        <f t="shared" si="18"/>
        <v>-11</v>
      </c>
      <c r="AG120" s="4">
        <f t="shared" si="18"/>
        <v>8</v>
      </c>
      <c r="AH120" s="4">
        <f t="shared" si="18"/>
        <v>-7</v>
      </c>
      <c r="AI120" s="4">
        <f t="shared" si="18"/>
        <v>-6</v>
      </c>
      <c r="AJ120" s="4">
        <f t="shared" si="18"/>
        <v>3</v>
      </c>
      <c r="AK120" s="4">
        <f t="shared" ref="AK120:BC120" si="19">$BD120-AK$168+$BE$115*AK64</f>
        <v>23</v>
      </c>
      <c r="AL120" s="4">
        <f t="shared" si="19"/>
        <v>-4</v>
      </c>
      <c r="AM120" s="4">
        <f t="shared" si="19"/>
        <v>20</v>
      </c>
      <c r="AN120" s="4">
        <f t="shared" si="19"/>
        <v>-21</v>
      </c>
      <c r="AO120" s="4">
        <f t="shared" si="19"/>
        <v>-24</v>
      </c>
      <c r="AP120" s="4">
        <f t="shared" si="19"/>
        <v>-20</v>
      </c>
      <c r="AQ120" s="4">
        <f t="shared" si="19"/>
        <v>-5</v>
      </c>
      <c r="AR120" s="4">
        <f t="shared" si="19"/>
        <v>-10</v>
      </c>
      <c r="AS120" s="4">
        <f t="shared" si="19"/>
        <v>49</v>
      </c>
      <c r="AT120" s="4">
        <f t="shared" si="19"/>
        <v>-13</v>
      </c>
      <c r="AU120" s="4">
        <f t="shared" si="19"/>
        <v>22</v>
      </c>
      <c r="AV120" s="4">
        <f t="shared" si="19"/>
        <v>-19</v>
      </c>
      <c r="AW120" s="4">
        <f t="shared" si="19"/>
        <v>10</v>
      </c>
      <c r="AX120" s="4">
        <f t="shared" si="19"/>
        <v>1</v>
      </c>
      <c r="AY120" s="4">
        <f t="shared" si="19"/>
        <v>-15</v>
      </c>
      <c r="AZ120" s="4">
        <f t="shared" si="19"/>
        <v>17</v>
      </c>
      <c r="BA120" s="4">
        <f t="shared" si="19"/>
        <v>11</v>
      </c>
      <c r="BB120" s="4">
        <f t="shared" si="19"/>
        <v>4</v>
      </c>
      <c r="BC120" s="4">
        <f t="shared" si="19"/>
        <v>-3</v>
      </c>
      <c r="BD120" s="3">
        <v>25</v>
      </c>
      <c r="BH120" s="25" t="str">
        <f t="shared" ca="1" si="11"/>
        <v>п33</v>
      </c>
      <c r="BI120" s="26">
        <f t="shared" ca="1" si="12"/>
        <v>6.445567067556695</v>
      </c>
      <c r="BJ120" s="26">
        <f t="shared" ca="1" si="13"/>
        <v>1.6622243796372249</v>
      </c>
      <c r="BK120" s="9">
        <f t="shared" ref="BK120:BK168" ca="1" si="20">IF(BK119&lt;=1,0,SUMPRODUCT(OFFSET($E$61:$BC$61,BK119-1,0),$E$59:$BC$59))</f>
        <v>33</v>
      </c>
    </row>
    <row r="121" spans="3:63">
      <c r="C121" s="1">
        <v>5</v>
      </c>
      <c r="D121" s="5" t="str">
        <f t="shared" si="10"/>
        <v>п05</v>
      </c>
      <c r="E121" s="4">
        <f t="shared" ref="E121:AJ121" si="21">$BD121-E$168+$BE$115*E65</f>
        <v>-49</v>
      </c>
      <c r="F121" s="4">
        <f t="shared" si="21"/>
        <v>-33</v>
      </c>
      <c r="G121" s="4">
        <f t="shared" si="21"/>
        <v>-12</v>
      </c>
      <c r="H121" s="4">
        <f t="shared" si="21"/>
        <v>-24</v>
      </c>
      <c r="I121" s="4">
        <f t="shared" si="21"/>
        <v>0</v>
      </c>
      <c r="J121" s="4">
        <f t="shared" si="21"/>
        <v>-40</v>
      </c>
      <c r="K121" s="4">
        <f t="shared" si="21"/>
        <v>-5</v>
      </c>
      <c r="L121" s="4">
        <f t="shared" si="21"/>
        <v>-38</v>
      </c>
      <c r="M121" s="4">
        <f t="shared" si="21"/>
        <v>-42</v>
      </c>
      <c r="N121" s="4">
        <f t="shared" si="21"/>
        <v>-22</v>
      </c>
      <c r="O121" s="4">
        <f t="shared" si="21"/>
        <v>-10</v>
      </c>
      <c r="P121" s="4">
        <f t="shared" si="21"/>
        <v>-3</v>
      </c>
      <c r="Q121" s="4">
        <f t="shared" si="21"/>
        <v>1</v>
      </c>
      <c r="R121" s="4">
        <f t="shared" si="21"/>
        <v>-17</v>
      </c>
      <c r="S121" s="4">
        <f t="shared" si="21"/>
        <v>-26</v>
      </c>
      <c r="T121" s="4">
        <f t="shared" si="21"/>
        <v>-18</v>
      </c>
      <c r="U121" s="4">
        <f t="shared" si="21"/>
        <v>-46</v>
      </c>
      <c r="V121" s="4">
        <f t="shared" si="21"/>
        <v>-36</v>
      </c>
      <c r="W121" s="4">
        <f t="shared" si="21"/>
        <v>-6</v>
      </c>
      <c r="X121" s="4">
        <f t="shared" si="21"/>
        <v>-9</v>
      </c>
      <c r="Y121" s="4">
        <f t="shared" si="21"/>
        <v>-15</v>
      </c>
      <c r="Z121" s="4">
        <f t="shared" si="21"/>
        <v>-19</v>
      </c>
      <c r="AA121" s="4">
        <f t="shared" si="21"/>
        <v>-47</v>
      </c>
      <c r="AB121" s="4">
        <f t="shared" si="21"/>
        <v>-11</v>
      </c>
      <c r="AC121" s="4">
        <f t="shared" si="21"/>
        <v>-32</v>
      </c>
      <c r="AD121" s="4">
        <f t="shared" si="21"/>
        <v>-41</v>
      </c>
      <c r="AE121" s="4">
        <f t="shared" si="21"/>
        <v>-8</v>
      </c>
      <c r="AF121" s="4">
        <f t="shared" si="21"/>
        <v>-35</v>
      </c>
      <c r="AG121" s="4">
        <f t="shared" si="21"/>
        <v>-16</v>
      </c>
      <c r="AH121" s="4">
        <f t="shared" si="21"/>
        <v>-31</v>
      </c>
      <c r="AI121" s="4">
        <f t="shared" si="21"/>
        <v>-30</v>
      </c>
      <c r="AJ121" s="4">
        <f t="shared" si="21"/>
        <v>-21</v>
      </c>
      <c r="AK121" s="4">
        <f t="shared" ref="AK121:BC121" si="22">$BD121-AK$168+$BE$115*AK65</f>
        <v>49</v>
      </c>
      <c r="AL121" s="4">
        <f t="shared" si="22"/>
        <v>-28</v>
      </c>
      <c r="AM121" s="4">
        <f t="shared" si="22"/>
        <v>-4</v>
      </c>
      <c r="AN121" s="4">
        <f t="shared" si="22"/>
        <v>-45</v>
      </c>
      <c r="AO121" s="4">
        <f t="shared" si="22"/>
        <v>-48</v>
      </c>
      <c r="AP121" s="4">
        <f t="shared" si="22"/>
        <v>-44</v>
      </c>
      <c r="AQ121" s="4">
        <f t="shared" si="22"/>
        <v>-29</v>
      </c>
      <c r="AR121" s="4">
        <f t="shared" si="22"/>
        <v>-34</v>
      </c>
      <c r="AS121" s="4">
        <f t="shared" si="22"/>
        <v>-25</v>
      </c>
      <c r="AT121" s="4">
        <f t="shared" si="22"/>
        <v>-37</v>
      </c>
      <c r="AU121" s="4">
        <f t="shared" si="22"/>
        <v>-2</v>
      </c>
      <c r="AV121" s="4">
        <f t="shared" si="22"/>
        <v>-43</v>
      </c>
      <c r="AW121" s="4">
        <f t="shared" si="22"/>
        <v>-14</v>
      </c>
      <c r="AX121" s="4">
        <f t="shared" si="22"/>
        <v>-23</v>
      </c>
      <c r="AY121" s="4">
        <f t="shared" si="22"/>
        <v>-39</v>
      </c>
      <c r="AZ121" s="4">
        <f t="shared" si="22"/>
        <v>-7</v>
      </c>
      <c r="BA121" s="4">
        <f t="shared" si="22"/>
        <v>-13</v>
      </c>
      <c r="BB121" s="4">
        <f t="shared" si="22"/>
        <v>-20</v>
      </c>
      <c r="BC121" s="4">
        <f t="shared" si="22"/>
        <v>-27</v>
      </c>
      <c r="BD121" s="3">
        <v>1</v>
      </c>
      <c r="BH121" s="25" t="str">
        <f t="shared" ca="1" si="11"/>
        <v>п43</v>
      </c>
      <c r="BI121" s="26">
        <f t="shared" ca="1" si="12"/>
        <v>8.8379433145048996</v>
      </c>
      <c r="BJ121" s="26">
        <f t="shared" ca="1" si="13"/>
        <v>0.74879176624117472</v>
      </c>
      <c r="BK121" s="9">
        <f t="shared" ca="1" si="20"/>
        <v>43</v>
      </c>
    </row>
    <row r="122" spans="3:63">
      <c r="C122" s="1">
        <v>6</v>
      </c>
      <c r="D122" s="5" t="str">
        <f t="shared" si="10"/>
        <v>п06</v>
      </c>
      <c r="E122" s="4">
        <f t="shared" ref="E122:AJ122" si="23">$BD122-E$168+$BE$115*E66</f>
        <v>-9</v>
      </c>
      <c r="F122" s="4">
        <f t="shared" si="23"/>
        <v>7</v>
      </c>
      <c r="G122" s="4">
        <f t="shared" si="23"/>
        <v>28</v>
      </c>
      <c r="H122" s="4">
        <f t="shared" si="23"/>
        <v>16</v>
      </c>
      <c r="I122" s="4">
        <f t="shared" si="23"/>
        <v>40</v>
      </c>
      <c r="J122" s="4">
        <f t="shared" si="23"/>
        <v>0</v>
      </c>
      <c r="K122" s="4">
        <f t="shared" si="23"/>
        <v>35</v>
      </c>
      <c r="L122" s="4">
        <f t="shared" si="23"/>
        <v>2</v>
      </c>
      <c r="M122" s="4">
        <f t="shared" si="23"/>
        <v>-2</v>
      </c>
      <c r="N122" s="4">
        <f t="shared" si="23"/>
        <v>18</v>
      </c>
      <c r="O122" s="4">
        <f t="shared" si="23"/>
        <v>30</v>
      </c>
      <c r="P122" s="4">
        <f t="shared" si="23"/>
        <v>37</v>
      </c>
      <c r="Q122" s="4">
        <f t="shared" si="23"/>
        <v>41</v>
      </c>
      <c r="R122" s="4">
        <f t="shared" si="23"/>
        <v>23</v>
      </c>
      <c r="S122" s="4">
        <f t="shared" si="23"/>
        <v>14</v>
      </c>
      <c r="T122" s="4">
        <f t="shared" si="23"/>
        <v>22</v>
      </c>
      <c r="U122" s="4">
        <f t="shared" si="23"/>
        <v>-6</v>
      </c>
      <c r="V122" s="4">
        <f t="shared" si="23"/>
        <v>4</v>
      </c>
      <c r="W122" s="4">
        <f t="shared" si="23"/>
        <v>34</v>
      </c>
      <c r="X122" s="4">
        <f t="shared" si="23"/>
        <v>31</v>
      </c>
      <c r="Y122" s="4">
        <f t="shared" si="23"/>
        <v>25</v>
      </c>
      <c r="Z122" s="4">
        <f t="shared" si="23"/>
        <v>21</v>
      </c>
      <c r="AA122" s="4">
        <f t="shared" si="23"/>
        <v>-7</v>
      </c>
      <c r="AB122" s="4">
        <f t="shared" si="23"/>
        <v>29</v>
      </c>
      <c r="AC122" s="4">
        <f t="shared" si="23"/>
        <v>8</v>
      </c>
      <c r="AD122" s="4">
        <f t="shared" si="23"/>
        <v>49</v>
      </c>
      <c r="AE122" s="4">
        <f t="shared" si="23"/>
        <v>32</v>
      </c>
      <c r="AF122" s="4">
        <f t="shared" si="23"/>
        <v>5</v>
      </c>
      <c r="AG122" s="4">
        <f t="shared" si="23"/>
        <v>24</v>
      </c>
      <c r="AH122" s="4">
        <f t="shared" si="23"/>
        <v>9</v>
      </c>
      <c r="AI122" s="4">
        <f t="shared" si="23"/>
        <v>10</v>
      </c>
      <c r="AJ122" s="4">
        <f t="shared" si="23"/>
        <v>19</v>
      </c>
      <c r="AK122" s="4">
        <f t="shared" ref="AK122:BC122" si="24">$BD122-AK$168+$BE$115*AK66</f>
        <v>39</v>
      </c>
      <c r="AL122" s="4">
        <f t="shared" si="24"/>
        <v>12</v>
      </c>
      <c r="AM122" s="4">
        <f t="shared" si="24"/>
        <v>36</v>
      </c>
      <c r="AN122" s="4">
        <f t="shared" si="24"/>
        <v>-5</v>
      </c>
      <c r="AO122" s="4">
        <f t="shared" si="24"/>
        <v>-8</v>
      </c>
      <c r="AP122" s="4">
        <f t="shared" si="24"/>
        <v>-4</v>
      </c>
      <c r="AQ122" s="4">
        <f t="shared" si="24"/>
        <v>11</v>
      </c>
      <c r="AR122" s="4">
        <f t="shared" si="24"/>
        <v>6</v>
      </c>
      <c r="AS122" s="4">
        <f t="shared" si="24"/>
        <v>15</v>
      </c>
      <c r="AT122" s="4">
        <f t="shared" si="24"/>
        <v>3</v>
      </c>
      <c r="AU122" s="4">
        <f t="shared" si="24"/>
        <v>38</v>
      </c>
      <c r="AV122" s="4">
        <f t="shared" si="24"/>
        <v>-3</v>
      </c>
      <c r="AW122" s="4">
        <f t="shared" si="24"/>
        <v>26</v>
      </c>
      <c r="AX122" s="4">
        <f t="shared" si="24"/>
        <v>17</v>
      </c>
      <c r="AY122" s="4">
        <f t="shared" si="24"/>
        <v>1</v>
      </c>
      <c r="AZ122" s="4">
        <f t="shared" si="24"/>
        <v>33</v>
      </c>
      <c r="BA122" s="4">
        <f t="shared" si="24"/>
        <v>27</v>
      </c>
      <c r="BB122" s="4">
        <f t="shared" si="24"/>
        <v>20</v>
      </c>
      <c r="BC122" s="4">
        <f t="shared" si="24"/>
        <v>13</v>
      </c>
      <c r="BD122" s="3">
        <v>41</v>
      </c>
      <c r="BH122" s="25" t="str">
        <f t="shared" ca="1" si="11"/>
        <v>п12</v>
      </c>
      <c r="BI122" s="26">
        <f t="shared" ca="1" si="12"/>
        <v>8.8089841836321003</v>
      </c>
      <c r="BJ122" s="26">
        <f t="shared" ca="1" si="13"/>
        <v>0.93046857619418555</v>
      </c>
      <c r="BK122" s="9">
        <f t="shared" ca="1" si="20"/>
        <v>12</v>
      </c>
    </row>
    <row r="123" spans="3:63">
      <c r="C123" s="1">
        <v>7</v>
      </c>
      <c r="D123" s="5" t="str">
        <f t="shared" si="10"/>
        <v>п07</v>
      </c>
      <c r="E123" s="4">
        <f t="shared" ref="E123:AJ123" si="25">$BD123-E$168+$BE$115*E67</f>
        <v>-44</v>
      </c>
      <c r="F123" s="4">
        <f t="shared" si="25"/>
        <v>-28</v>
      </c>
      <c r="G123" s="4">
        <f t="shared" si="25"/>
        <v>-7</v>
      </c>
      <c r="H123" s="4">
        <f t="shared" si="25"/>
        <v>-19</v>
      </c>
      <c r="I123" s="4">
        <f t="shared" si="25"/>
        <v>5</v>
      </c>
      <c r="J123" s="4">
        <f t="shared" si="25"/>
        <v>-35</v>
      </c>
      <c r="K123" s="4">
        <f t="shared" si="25"/>
        <v>0</v>
      </c>
      <c r="L123" s="4">
        <f t="shared" si="25"/>
        <v>-33</v>
      </c>
      <c r="M123" s="4">
        <f t="shared" si="25"/>
        <v>-37</v>
      </c>
      <c r="N123" s="4">
        <f t="shared" si="25"/>
        <v>-17</v>
      </c>
      <c r="O123" s="4">
        <f t="shared" si="25"/>
        <v>-5</v>
      </c>
      <c r="P123" s="4">
        <f t="shared" si="25"/>
        <v>2</v>
      </c>
      <c r="Q123" s="4">
        <f t="shared" si="25"/>
        <v>6</v>
      </c>
      <c r="R123" s="4">
        <f t="shared" si="25"/>
        <v>-12</v>
      </c>
      <c r="S123" s="4">
        <f t="shared" si="25"/>
        <v>-21</v>
      </c>
      <c r="T123" s="4">
        <f t="shared" si="25"/>
        <v>-13</v>
      </c>
      <c r="U123" s="4">
        <f t="shared" si="25"/>
        <v>-41</v>
      </c>
      <c r="V123" s="4">
        <f t="shared" si="25"/>
        <v>-31</v>
      </c>
      <c r="W123" s="4">
        <f t="shared" si="25"/>
        <v>49</v>
      </c>
      <c r="X123" s="4">
        <f t="shared" si="25"/>
        <v>-4</v>
      </c>
      <c r="Y123" s="4">
        <f t="shared" si="25"/>
        <v>-10</v>
      </c>
      <c r="Z123" s="4">
        <f t="shared" si="25"/>
        <v>-14</v>
      </c>
      <c r="AA123" s="4">
        <f t="shared" si="25"/>
        <v>-42</v>
      </c>
      <c r="AB123" s="4">
        <f t="shared" si="25"/>
        <v>-6</v>
      </c>
      <c r="AC123" s="4">
        <f t="shared" si="25"/>
        <v>-27</v>
      </c>
      <c r="AD123" s="4">
        <f t="shared" si="25"/>
        <v>-36</v>
      </c>
      <c r="AE123" s="4">
        <f t="shared" si="25"/>
        <v>-3</v>
      </c>
      <c r="AF123" s="4">
        <f t="shared" si="25"/>
        <v>-30</v>
      </c>
      <c r="AG123" s="4">
        <f t="shared" si="25"/>
        <v>-11</v>
      </c>
      <c r="AH123" s="4">
        <f t="shared" si="25"/>
        <v>-26</v>
      </c>
      <c r="AI123" s="4">
        <f t="shared" si="25"/>
        <v>-25</v>
      </c>
      <c r="AJ123" s="4">
        <f t="shared" si="25"/>
        <v>-16</v>
      </c>
      <c r="AK123" s="4">
        <f t="shared" ref="AK123:BC123" si="26">$BD123-AK$168+$BE$115*AK67</f>
        <v>4</v>
      </c>
      <c r="AL123" s="4">
        <f t="shared" si="26"/>
        <v>-23</v>
      </c>
      <c r="AM123" s="4">
        <f t="shared" si="26"/>
        <v>1</v>
      </c>
      <c r="AN123" s="4">
        <f t="shared" si="26"/>
        <v>-40</v>
      </c>
      <c r="AO123" s="4">
        <f t="shared" si="26"/>
        <v>-43</v>
      </c>
      <c r="AP123" s="4">
        <f t="shared" si="26"/>
        <v>-39</v>
      </c>
      <c r="AQ123" s="4">
        <f t="shared" si="26"/>
        <v>-24</v>
      </c>
      <c r="AR123" s="4">
        <f t="shared" si="26"/>
        <v>-29</v>
      </c>
      <c r="AS123" s="4">
        <f t="shared" si="26"/>
        <v>-20</v>
      </c>
      <c r="AT123" s="4">
        <f t="shared" si="26"/>
        <v>-32</v>
      </c>
      <c r="AU123" s="4">
        <f t="shared" si="26"/>
        <v>3</v>
      </c>
      <c r="AV123" s="4">
        <f t="shared" si="26"/>
        <v>-38</v>
      </c>
      <c r="AW123" s="4">
        <f t="shared" si="26"/>
        <v>-9</v>
      </c>
      <c r="AX123" s="4">
        <f t="shared" si="26"/>
        <v>-18</v>
      </c>
      <c r="AY123" s="4">
        <f t="shared" si="26"/>
        <v>-34</v>
      </c>
      <c r="AZ123" s="4">
        <f t="shared" si="26"/>
        <v>-2</v>
      </c>
      <c r="BA123" s="4">
        <f t="shared" si="26"/>
        <v>-8</v>
      </c>
      <c r="BB123" s="4">
        <f t="shared" si="26"/>
        <v>-15</v>
      </c>
      <c r="BC123" s="4">
        <f t="shared" si="26"/>
        <v>-22</v>
      </c>
      <c r="BD123" s="3">
        <v>6</v>
      </c>
      <c r="BH123" s="25" t="str">
        <f t="shared" ca="1" si="11"/>
        <v>п35</v>
      </c>
      <c r="BI123" s="26">
        <f t="shared" ca="1" si="12"/>
        <v>9.1830257392966868</v>
      </c>
      <c r="BJ123" s="26">
        <f t="shared" ca="1" si="13"/>
        <v>2.0128481760008965</v>
      </c>
      <c r="BK123" s="9">
        <f t="shared" ca="1" si="20"/>
        <v>35</v>
      </c>
    </row>
    <row r="124" spans="3:63">
      <c r="C124" s="1">
        <v>8</v>
      </c>
      <c r="D124" s="5" t="str">
        <f t="shared" si="10"/>
        <v>п08</v>
      </c>
      <c r="E124" s="4">
        <f t="shared" ref="E124:AJ124" si="27">$BD124-E$168+$BE$115*E68</f>
        <v>-11</v>
      </c>
      <c r="F124" s="4">
        <f t="shared" si="27"/>
        <v>5</v>
      </c>
      <c r="G124" s="4">
        <f t="shared" si="27"/>
        <v>26</v>
      </c>
      <c r="H124" s="4">
        <f t="shared" si="27"/>
        <v>14</v>
      </c>
      <c r="I124" s="4">
        <f t="shared" si="27"/>
        <v>38</v>
      </c>
      <c r="J124" s="4">
        <f t="shared" si="27"/>
        <v>-2</v>
      </c>
      <c r="K124" s="4">
        <f t="shared" si="27"/>
        <v>33</v>
      </c>
      <c r="L124" s="4">
        <f t="shared" si="27"/>
        <v>0</v>
      </c>
      <c r="M124" s="4">
        <f t="shared" si="27"/>
        <v>-4</v>
      </c>
      <c r="N124" s="4">
        <f t="shared" si="27"/>
        <v>16</v>
      </c>
      <c r="O124" s="4">
        <f t="shared" si="27"/>
        <v>28</v>
      </c>
      <c r="P124" s="4">
        <f t="shared" si="27"/>
        <v>35</v>
      </c>
      <c r="Q124" s="4">
        <f t="shared" si="27"/>
        <v>39</v>
      </c>
      <c r="R124" s="4">
        <f t="shared" si="27"/>
        <v>21</v>
      </c>
      <c r="S124" s="4">
        <f t="shared" si="27"/>
        <v>12</v>
      </c>
      <c r="T124" s="4">
        <f t="shared" si="27"/>
        <v>20</v>
      </c>
      <c r="U124" s="4">
        <f t="shared" si="27"/>
        <v>-8</v>
      </c>
      <c r="V124" s="4">
        <f t="shared" si="27"/>
        <v>2</v>
      </c>
      <c r="W124" s="4">
        <f t="shared" si="27"/>
        <v>32</v>
      </c>
      <c r="X124" s="4">
        <f t="shared" si="27"/>
        <v>29</v>
      </c>
      <c r="Y124" s="4">
        <f t="shared" si="27"/>
        <v>23</v>
      </c>
      <c r="Z124" s="4">
        <f t="shared" si="27"/>
        <v>19</v>
      </c>
      <c r="AA124" s="4">
        <f t="shared" si="27"/>
        <v>-9</v>
      </c>
      <c r="AB124" s="4">
        <f t="shared" si="27"/>
        <v>27</v>
      </c>
      <c r="AC124" s="4">
        <f t="shared" si="27"/>
        <v>6</v>
      </c>
      <c r="AD124" s="4">
        <f t="shared" si="27"/>
        <v>-3</v>
      </c>
      <c r="AE124" s="4">
        <f t="shared" si="27"/>
        <v>30</v>
      </c>
      <c r="AF124" s="4">
        <f t="shared" si="27"/>
        <v>3</v>
      </c>
      <c r="AG124" s="4">
        <f t="shared" si="27"/>
        <v>22</v>
      </c>
      <c r="AH124" s="4">
        <f t="shared" si="27"/>
        <v>7</v>
      </c>
      <c r="AI124" s="4">
        <f t="shared" si="27"/>
        <v>8</v>
      </c>
      <c r="AJ124" s="4">
        <f t="shared" si="27"/>
        <v>17</v>
      </c>
      <c r="AK124" s="4">
        <f t="shared" ref="AK124:BC124" si="28">$BD124-AK$168+$BE$115*AK68</f>
        <v>37</v>
      </c>
      <c r="AL124" s="4">
        <f t="shared" si="28"/>
        <v>10</v>
      </c>
      <c r="AM124" s="4">
        <f t="shared" si="28"/>
        <v>34</v>
      </c>
      <c r="AN124" s="4">
        <f t="shared" si="28"/>
        <v>-7</v>
      </c>
      <c r="AO124" s="4">
        <f t="shared" si="28"/>
        <v>-10</v>
      </c>
      <c r="AP124" s="4">
        <f t="shared" si="28"/>
        <v>-6</v>
      </c>
      <c r="AQ124" s="4">
        <f t="shared" si="28"/>
        <v>9</v>
      </c>
      <c r="AR124" s="4">
        <f t="shared" si="28"/>
        <v>4</v>
      </c>
      <c r="AS124" s="4">
        <f t="shared" si="28"/>
        <v>13</v>
      </c>
      <c r="AT124" s="4">
        <f t="shared" si="28"/>
        <v>1</v>
      </c>
      <c r="AU124" s="4">
        <f t="shared" si="28"/>
        <v>36</v>
      </c>
      <c r="AV124" s="4">
        <f t="shared" si="28"/>
        <v>-5</v>
      </c>
      <c r="AW124" s="4">
        <f t="shared" si="28"/>
        <v>24</v>
      </c>
      <c r="AX124" s="4">
        <f t="shared" si="28"/>
        <v>15</v>
      </c>
      <c r="AY124" s="4">
        <f t="shared" si="28"/>
        <v>49</v>
      </c>
      <c r="AZ124" s="4">
        <f t="shared" si="28"/>
        <v>31</v>
      </c>
      <c r="BA124" s="4">
        <f t="shared" si="28"/>
        <v>25</v>
      </c>
      <c r="BB124" s="4">
        <f t="shared" si="28"/>
        <v>18</v>
      </c>
      <c r="BC124" s="4">
        <f t="shared" si="28"/>
        <v>11</v>
      </c>
      <c r="BD124" s="3">
        <v>39</v>
      </c>
      <c r="BH124" s="25" t="str">
        <f t="shared" ca="1" si="11"/>
        <v>п07</v>
      </c>
      <c r="BI124" s="26">
        <f t="shared" ca="1" si="12"/>
        <v>11.113131982296347</v>
      </c>
      <c r="BJ124" s="26">
        <f t="shared" ca="1" si="13"/>
        <v>4.3358275405372915</v>
      </c>
      <c r="BK124" s="9">
        <f t="shared" ca="1" si="20"/>
        <v>7</v>
      </c>
    </row>
    <row r="125" spans="3:63">
      <c r="C125" s="1">
        <v>9</v>
      </c>
      <c r="D125" s="5" t="str">
        <f t="shared" si="10"/>
        <v>п09</v>
      </c>
      <c r="E125" s="4">
        <f t="shared" ref="E125:AJ125" si="29">$BD125-E$168+$BE$115*E69</f>
        <v>-7</v>
      </c>
      <c r="F125" s="4">
        <f t="shared" si="29"/>
        <v>9</v>
      </c>
      <c r="G125" s="4">
        <f t="shared" si="29"/>
        <v>30</v>
      </c>
      <c r="H125" s="4">
        <f t="shared" si="29"/>
        <v>18</v>
      </c>
      <c r="I125" s="4">
        <f t="shared" si="29"/>
        <v>42</v>
      </c>
      <c r="J125" s="4">
        <f t="shared" si="29"/>
        <v>2</v>
      </c>
      <c r="K125" s="4">
        <f t="shared" si="29"/>
        <v>37</v>
      </c>
      <c r="L125" s="4">
        <f t="shared" si="29"/>
        <v>4</v>
      </c>
      <c r="M125" s="4">
        <f t="shared" si="29"/>
        <v>0</v>
      </c>
      <c r="N125" s="4">
        <f t="shared" si="29"/>
        <v>20</v>
      </c>
      <c r="O125" s="4">
        <f t="shared" si="29"/>
        <v>32</v>
      </c>
      <c r="P125" s="4">
        <f t="shared" si="29"/>
        <v>39</v>
      </c>
      <c r="Q125" s="4">
        <f t="shared" si="29"/>
        <v>43</v>
      </c>
      <c r="R125" s="4">
        <f t="shared" si="29"/>
        <v>25</v>
      </c>
      <c r="S125" s="4">
        <f t="shared" si="29"/>
        <v>16</v>
      </c>
      <c r="T125" s="4">
        <f t="shared" si="29"/>
        <v>24</v>
      </c>
      <c r="U125" s="4">
        <f t="shared" si="29"/>
        <v>-4</v>
      </c>
      <c r="V125" s="4">
        <f t="shared" si="29"/>
        <v>6</v>
      </c>
      <c r="W125" s="4">
        <f t="shared" si="29"/>
        <v>36</v>
      </c>
      <c r="X125" s="4">
        <f t="shared" si="29"/>
        <v>33</v>
      </c>
      <c r="Y125" s="4">
        <f t="shared" si="29"/>
        <v>27</v>
      </c>
      <c r="Z125" s="4">
        <f t="shared" si="29"/>
        <v>23</v>
      </c>
      <c r="AA125" s="4">
        <f t="shared" si="29"/>
        <v>-5</v>
      </c>
      <c r="AB125" s="4">
        <f t="shared" si="29"/>
        <v>31</v>
      </c>
      <c r="AC125" s="4">
        <f t="shared" si="29"/>
        <v>10</v>
      </c>
      <c r="AD125" s="4">
        <f t="shared" si="29"/>
        <v>1</v>
      </c>
      <c r="AE125" s="4">
        <f t="shared" si="29"/>
        <v>34</v>
      </c>
      <c r="AF125" s="4">
        <f t="shared" si="29"/>
        <v>7</v>
      </c>
      <c r="AG125" s="4">
        <f t="shared" si="29"/>
        <v>26</v>
      </c>
      <c r="AH125" s="4">
        <f t="shared" si="29"/>
        <v>11</v>
      </c>
      <c r="AI125" s="4">
        <f t="shared" si="29"/>
        <v>12</v>
      </c>
      <c r="AJ125" s="4">
        <f t="shared" si="29"/>
        <v>21</v>
      </c>
      <c r="AK125" s="4">
        <f t="shared" ref="AK125:BC125" si="30">$BD125-AK$168+$BE$115*AK69</f>
        <v>41</v>
      </c>
      <c r="AL125" s="4">
        <f t="shared" si="30"/>
        <v>14</v>
      </c>
      <c r="AM125" s="4">
        <f t="shared" si="30"/>
        <v>38</v>
      </c>
      <c r="AN125" s="4">
        <f t="shared" si="30"/>
        <v>-3</v>
      </c>
      <c r="AO125" s="4">
        <f t="shared" si="30"/>
        <v>-6</v>
      </c>
      <c r="AP125" s="4">
        <f t="shared" si="30"/>
        <v>-2</v>
      </c>
      <c r="AQ125" s="4">
        <f t="shared" si="30"/>
        <v>13</v>
      </c>
      <c r="AR125" s="4">
        <f t="shared" si="30"/>
        <v>8</v>
      </c>
      <c r="AS125" s="4">
        <f t="shared" si="30"/>
        <v>17</v>
      </c>
      <c r="AT125" s="4">
        <f t="shared" si="30"/>
        <v>5</v>
      </c>
      <c r="AU125" s="4">
        <f t="shared" si="30"/>
        <v>40</v>
      </c>
      <c r="AV125" s="4">
        <f t="shared" si="30"/>
        <v>49</v>
      </c>
      <c r="AW125" s="4">
        <f t="shared" si="30"/>
        <v>28</v>
      </c>
      <c r="AX125" s="4">
        <f t="shared" si="30"/>
        <v>19</v>
      </c>
      <c r="AY125" s="4">
        <f t="shared" si="30"/>
        <v>3</v>
      </c>
      <c r="AZ125" s="4">
        <f t="shared" si="30"/>
        <v>35</v>
      </c>
      <c r="BA125" s="4">
        <f t="shared" si="30"/>
        <v>29</v>
      </c>
      <c r="BB125" s="4">
        <f t="shared" si="30"/>
        <v>22</v>
      </c>
      <c r="BC125" s="4">
        <f t="shared" si="30"/>
        <v>15</v>
      </c>
      <c r="BD125" s="3">
        <v>43</v>
      </c>
      <c r="BH125" s="25" t="str">
        <f t="shared" ca="1" si="11"/>
        <v>п19</v>
      </c>
      <c r="BI125" s="26">
        <f t="shared" ca="1" si="12"/>
        <v>12.027637223423111</v>
      </c>
      <c r="BJ125" s="26">
        <f t="shared" ca="1" si="13"/>
        <v>2.595956571072362</v>
      </c>
      <c r="BK125" s="9">
        <f t="shared" ca="1" si="20"/>
        <v>19</v>
      </c>
    </row>
    <row r="126" spans="3:63">
      <c r="C126" s="1">
        <v>10</v>
      </c>
      <c r="D126" s="5" t="str">
        <f t="shared" si="10"/>
        <v>п10</v>
      </c>
      <c r="E126" s="4">
        <f t="shared" ref="E126:AJ126" si="31">$BD126-E$168+$BE$115*E70</f>
        <v>-27</v>
      </c>
      <c r="F126" s="4">
        <f t="shared" si="31"/>
        <v>-11</v>
      </c>
      <c r="G126" s="4">
        <f t="shared" si="31"/>
        <v>10</v>
      </c>
      <c r="H126" s="4">
        <f t="shared" si="31"/>
        <v>-2</v>
      </c>
      <c r="I126" s="4">
        <f t="shared" si="31"/>
        <v>22</v>
      </c>
      <c r="J126" s="4">
        <f t="shared" si="31"/>
        <v>-18</v>
      </c>
      <c r="K126" s="4">
        <f t="shared" si="31"/>
        <v>17</v>
      </c>
      <c r="L126" s="4">
        <f t="shared" si="31"/>
        <v>-16</v>
      </c>
      <c r="M126" s="4">
        <f t="shared" si="31"/>
        <v>-20</v>
      </c>
      <c r="N126" s="4">
        <f t="shared" si="31"/>
        <v>0</v>
      </c>
      <c r="O126" s="4">
        <f t="shared" si="31"/>
        <v>12</v>
      </c>
      <c r="P126" s="4">
        <f t="shared" si="31"/>
        <v>19</v>
      </c>
      <c r="Q126" s="4">
        <f t="shared" si="31"/>
        <v>23</v>
      </c>
      <c r="R126" s="4">
        <f t="shared" si="31"/>
        <v>5</v>
      </c>
      <c r="S126" s="4">
        <f t="shared" si="31"/>
        <v>-4</v>
      </c>
      <c r="T126" s="4">
        <f t="shared" si="31"/>
        <v>4</v>
      </c>
      <c r="U126" s="4">
        <f t="shared" si="31"/>
        <v>-24</v>
      </c>
      <c r="V126" s="4">
        <f t="shared" si="31"/>
        <v>-14</v>
      </c>
      <c r="W126" s="4">
        <f t="shared" si="31"/>
        <v>16</v>
      </c>
      <c r="X126" s="4">
        <f t="shared" si="31"/>
        <v>13</v>
      </c>
      <c r="Y126" s="4">
        <f t="shared" si="31"/>
        <v>7</v>
      </c>
      <c r="Z126" s="4">
        <f t="shared" si="31"/>
        <v>3</v>
      </c>
      <c r="AA126" s="4">
        <f t="shared" si="31"/>
        <v>-25</v>
      </c>
      <c r="AB126" s="4">
        <f t="shared" si="31"/>
        <v>11</v>
      </c>
      <c r="AC126" s="4">
        <f t="shared" si="31"/>
        <v>-10</v>
      </c>
      <c r="AD126" s="4">
        <f t="shared" si="31"/>
        <v>-19</v>
      </c>
      <c r="AE126" s="4">
        <f t="shared" si="31"/>
        <v>14</v>
      </c>
      <c r="AF126" s="4">
        <f t="shared" si="31"/>
        <v>-13</v>
      </c>
      <c r="AG126" s="4">
        <f t="shared" si="31"/>
        <v>6</v>
      </c>
      <c r="AH126" s="4">
        <f t="shared" si="31"/>
        <v>-9</v>
      </c>
      <c r="AI126" s="4">
        <f t="shared" si="31"/>
        <v>-8</v>
      </c>
      <c r="AJ126" s="4">
        <f t="shared" si="31"/>
        <v>1</v>
      </c>
      <c r="AK126" s="4">
        <f t="shared" ref="AK126:BC126" si="32">$BD126-AK$168+$BE$115*AK70</f>
        <v>21</v>
      </c>
      <c r="AL126" s="4">
        <f t="shared" si="32"/>
        <v>-6</v>
      </c>
      <c r="AM126" s="4">
        <f t="shared" si="32"/>
        <v>18</v>
      </c>
      <c r="AN126" s="4">
        <f t="shared" si="32"/>
        <v>-23</v>
      </c>
      <c r="AO126" s="4">
        <f t="shared" si="32"/>
        <v>-26</v>
      </c>
      <c r="AP126" s="4">
        <f t="shared" si="32"/>
        <v>-22</v>
      </c>
      <c r="AQ126" s="4">
        <f t="shared" si="32"/>
        <v>-7</v>
      </c>
      <c r="AR126" s="4">
        <f t="shared" si="32"/>
        <v>-12</v>
      </c>
      <c r="AS126" s="4">
        <f t="shared" si="32"/>
        <v>-3</v>
      </c>
      <c r="AT126" s="4">
        <f t="shared" si="32"/>
        <v>-15</v>
      </c>
      <c r="AU126" s="4">
        <f t="shared" si="32"/>
        <v>20</v>
      </c>
      <c r="AV126" s="4">
        <f t="shared" si="32"/>
        <v>-21</v>
      </c>
      <c r="AW126" s="4">
        <f t="shared" si="32"/>
        <v>8</v>
      </c>
      <c r="AX126" s="4">
        <f t="shared" si="32"/>
        <v>49</v>
      </c>
      <c r="AY126" s="4">
        <f t="shared" si="32"/>
        <v>-17</v>
      </c>
      <c r="AZ126" s="4">
        <f t="shared" si="32"/>
        <v>15</v>
      </c>
      <c r="BA126" s="4">
        <f t="shared" si="32"/>
        <v>9</v>
      </c>
      <c r="BB126" s="4">
        <f t="shared" si="32"/>
        <v>2</v>
      </c>
      <c r="BC126" s="4">
        <f t="shared" si="32"/>
        <v>-5</v>
      </c>
      <c r="BD126" s="3">
        <v>23</v>
      </c>
      <c r="BH126" s="25" t="str">
        <f t="shared" ca="1" si="11"/>
        <v>п48</v>
      </c>
      <c r="BI126" s="26">
        <f t="shared" ca="1" si="12"/>
        <v>12.767372138254121</v>
      </c>
      <c r="BJ126" s="26">
        <f t="shared" ca="1" si="13"/>
        <v>1.8370816297814474</v>
      </c>
      <c r="BK126" s="9">
        <f t="shared" ca="1" si="20"/>
        <v>48</v>
      </c>
    </row>
    <row r="127" spans="3:63">
      <c r="C127" s="1">
        <v>11</v>
      </c>
      <c r="D127" s="5" t="str">
        <f t="shared" si="10"/>
        <v>п11</v>
      </c>
      <c r="E127" s="4">
        <f t="shared" ref="E127:AJ127" si="33">$BD127-E$168+$BE$115*E71</f>
        <v>-39</v>
      </c>
      <c r="F127" s="4">
        <f t="shared" si="33"/>
        <v>-23</v>
      </c>
      <c r="G127" s="4">
        <f t="shared" si="33"/>
        <v>-2</v>
      </c>
      <c r="H127" s="4">
        <f t="shared" si="33"/>
        <v>-14</v>
      </c>
      <c r="I127" s="4">
        <f t="shared" si="33"/>
        <v>10</v>
      </c>
      <c r="J127" s="4">
        <f t="shared" si="33"/>
        <v>-30</v>
      </c>
      <c r="K127" s="4">
        <f t="shared" si="33"/>
        <v>5</v>
      </c>
      <c r="L127" s="4">
        <f t="shared" si="33"/>
        <v>-28</v>
      </c>
      <c r="M127" s="4">
        <f t="shared" si="33"/>
        <v>-32</v>
      </c>
      <c r="N127" s="4">
        <f t="shared" si="33"/>
        <v>-12</v>
      </c>
      <c r="O127" s="4">
        <f t="shared" si="33"/>
        <v>0</v>
      </c>
      <c r="P127" s="4">
        <f t="shared" si="33"/>
        <v>7</v>
      </c>
      <c r="Q127" s="4">
        <f t="shared" si="33"/>
        <v>11</v>
      </c>
      <c r="R127" s="4">
        <f t="shared" si="33"/>
        <v>-7</v>
      </c>
      <c r="S127" s="4">
        <f t="shared" si="33"/>
        <v>-16</v>
      </c>
      <c r="T127" s="4">
        <f t="shared" si="33"/>
        <v>-8</v>
      </c>
      <c r="U127" s="4">
        <f t="shared" si="33"/>
        <v>-36</v>
      </c>
      <c r="V127" s="4">
        <f t="shared" si="33"/>
        <v>-26</v>
      </c>
      <c r="W127" s="4">
        <f t="shared" si="33"/>
        <v>4</v>
      </c>
      <c r="X127" s="4">
        <f t="shared" si="33"/>
        <v>1</v>
      </c>
      <c r="Y127" s="4">
        <f t="shared" si="33"/>
        <v>-5</v>
      </c>
      <c r="Z127" s="4">
        <f t="shared" si="33"/>
        <v>-9</v>
      </c>
      <c r="AA127" s="4">
        <f t="shared" si="33"/>
        <v>-37</v>
      </c>
      <c r="AB127" s="4">
        <f t="shared" si="33"/>
        <v>49</v>
      </c>
      <c r="AC127" s="4">
        <f t="shared" si="33"/>
        <v>-22</v>
      </c>
      <c r="AD127" s="4">
        <f t="shared" si="33"/>
        <v>-31</v>
      </c>
      <c r="AE127" s="4">
        <f t="shared" si="33"/>
        <v>2</v>
      </c>
      <c r="AF127" s="4">
        <f t="shared" si="33"/>
        <v>-25</v>
      </c>
      <c r="AG127" s="4">
        <f t="shared" si="33"/>
        <v>-6</v>
      </c>
      <c r="AH127" s="4">
        <f t="shared" si="33"/>
        <v>-21</v>
      </c>
      <c r="AI127" s="4">
        <f t="shared" si="33"/>
        <v>-20</v>
      </c>
      <c r="AJ127" s="4">
        <f t="shared" si="33"/>
        <v>-11</v>
      </c>
      <c r="AK127" s="4">
        <f t="shared" ref="AK127:BC127" si="34">$BD127-AK$168+$BE$115*AK71</f>
        <v>9</v>
      </c>
      <c r="AL127" s="4">
        <f t="shared" si="34"/>
        <v>-18</v>
      </c>
      <c r="AM127" s="4">
        <f t="shared" si="34"/>
        <v>6</v>
      </c>
      <c r="AN127" s="4">
        <f t="shared" si="34"/>
        <v>-35</v>
      </c>
      <c r="AO127" s="4">
        <f t="shared" si="34"/>
        <v>-38</v>
      </c>
      <c r="AP127" s="4">
        <f t="shared" si="34"/>
        <v>-34</v>
      </c>
      <c r="AQ127" s="4">
        <f t="shared" si="34"/>
        <v>-19</v>
      </c>
      <c r="AR127" s="4">
        <f t="shared" si="34"/>
        <v>-24</v>
      </c>
      <c r="AS127" s="4">
        <f t="shared" si="34"/>
        <v>-15</v>
      </c>
      <c r="AT127" s="4">
        <f t="shared" si="34"/>
        <v>-27</v>
      </c>
      <c r="AU127" s="4">
        <f t="shared" si="34"/>
        <v>8</v>
      </c>
      <c r="AV127" s="4">
        <f t="shared" si="34"/>
        <v>-33</v>
      </c>
      <c r="AW127" s="4">
        <f t="shared" si="34"/>
        <v>-4</v>
      </c>
      <c r="AX127" s="4">
        <f t="shared" si="34"/>
        <v>-13</v>
      </c>
      <c r="AY127" s="4">
        <f t="shared" si="34"/>
        <v>-29</v>
      </c>
      <c r="AZ127" s="4">
        <f t="shared" si="34"/>
        <v>3</v>
      </c>
      <c r="BA127" s="4">
        <f t="shared" si="34"/>
        <v>-3</v>
      </c>
      <c r="BB127" s="4">
        <f t="shared" si="34"/>
        <v>-10</v>
      </c>
      <c r="BC127" s="4">
        <f t="shared" si="34"/>
        <v>-17</v>
      </c>
      <c r="BD127" s="3">
        <v>11</v>
      </c>
      <c r="BH127" s="25" t="str">
        <f t="shared" ca="1" si="11"/>
        <v>п27</v>
      </c>
      <c r="BI127" s="26">
        <f t="shared" ca="1" si="12"/>
        <v>13.263889078591626</v>
      </c>
      <c r="BJ127" s="26">
        <f t="shared" ca="1" si="13"/>
        <v>3.1952046712112137</v>
      </c>
      <c r="BK127" s="9">
        <f t="shared" ca="1" si="20"/>
        <v>27</v>
      </c>
    </row>
    <row r="128" spans="3:63">
      <c r="C128" s="1">
        <v>12</v>
      </c>
      <c r="D128" s="5" t="str">
        <f t="shared" si="10"/>
        <v>п12</v>
      </c>
      <c r="E128" s="4">
        <f t="shared" ref="E128:AJ128" si="35">$BD128-E$168+$BE$115*E72</f>
        <v>-46</v>
      </c>
      <c r="F128" s="4">
        <f t="shared" si="35"/>
        <v>-30</v>
      </c>
      <c r="G128" s="4">
        <f t="shared" si="35"/>
        <v>-9</v>
      </c>
      <c r="H128" s="4">
        <f t="shared" si="35"/>
        <v>-21</v>
      </c>
      <c r="I128" s="4">
        <f t="shared" si="35"/>
        <v>3</v>
      </c>
      <c r="J128" s="4">
        <f t="shared" si="35"/>
        <v>-37</v>
      </c>
      <c r="K128" s="4">
        <f t="shared" si="35"/>
        <v>-2</v>
      </c>
      <c r="L128" s="4">
        <f t="shared" si="35"/>
        <v>-35</v>
      </c>
      <c r="M128" s="4">
        <f t="shared" si="35"/>
        <v>-39</v>
      </c>
      <c r="N128" s="4">
        <f t="shared" si="35"/>
        <v>-19</v>
      </c>
      <c r="O128" s="4">
        <f t="shared" si="35"/>
        <v>-7</v>
      </c>
      <c r="P128" s="4">
        <f t="shared" si="35"/>
        <v>0</v>
      </c>
      <c r="Q128" s="4">
        <f t="shared" si="35"/>
        <v>4</v>
      </c>
      <c r="R128" s="4">
        <f t="shared" si="35"/>
        <v>-14</v>
      </c>
      <c r="S128" s="4">
        <f t="shared" si="35"/>
        <v>-23</v>
      </c>
      <c r="T128" s="4">
        <f t="shared" si="35"/>
        <v>-15</v>
      </c>
      <c r="U128" s="4">
        <f t="shared" si="35"/>
        <v>-43</v>
      </c>
      <c r="V128" s="4">
        <f t="shared" si="35"/>
        <v>-33</v>
      </c>
      <c r="W128" s="4">
        <f t="shared" si="35"/>
        <v>-3</v>
      </c>
      <c r="X128" s="4">
        <f t="shared" si="35"/>
        <v>-6</v>
      </c>
      <c r="Y128" s="4">
        <f t="shared" si="35"/>
        <v>-12</v>
      </c>
      <c r="Z128" s="4">
        <f t="shared" si="35"/>
        <v>-16</v>
      </c>
      <c r="AA128" s="4">
        <f t="shared" si="35"/>
        <v>-44</v>
      </c>
      <c r="AB128" s="4">
        <f t="shared" si="35"/>
        <v>-8</v>
      </c>
      <c r="AC128" s="4">
        <f t="shared" si="35"/>
        <v>-29</v>
      </c>
      <c r="AD128" s="4">
        <f t="shared" si="35"/>
        <v>-38</v>
      </c>
      <c r="AE128" s="4">
        <f t="shared" si="35"/>
        <v>-5</v>
      </c>
      <c r="AF128" s="4">
        <f t="shared" si="35"/>
        <v>-32</v>
      </c>
      <c r="AG128" s="4">
        <f t="shared" si="35"/>
        <v>-13</v>
      </c>
      <c r="AH128" s="4">
        <f t="shared" si="35"/>
        <v>-28</v>
      </c>
      <c r="AI128" s="4">
        <f t="shared" si="35"/>
        <v>-27</v>
      </c>
      <c r="AJ128" s="4">
        <f t="shared" si="35"/>
        <v>-18</v>
      </c>
      <c r="AK128" s="4">
        <f t="shared" ref="AK128:BC128" si="36">$BD128-AK$168+$BE$115*AK72</f>
        <v>2</v>
      </c>
      <c r="AL128" s="4">
        <f t="shared" si="36"/>
        <v>-25</v>
      </c>
      <c r="AM128" s="4">
        <f t="shared" si="36"/>
        <v>49</v>
      </c>
      <c r="AN128" s="4">
        <f t="shared" si="36"/>
        <v>-42</v>
      </c>
      <c r="AO128" s="4">
        <f t="shared" si="36"/>
        <v>-45</v>
      </c>
      <c r="AP128" s="4">
        <f t="shared" si="36"/>
        <v>-41</v>
      </c>
      <c r="AQ128" s="4">
        <f t="shared" si="36"/>
        <v>-26</v>
      </c>
      <c r="AR128" s="4">
        <f t="shared" si="36"/>
        <v>-31</v>
      </c>
      <c r="AS128" s="4">
        <f t="shared" si="36"/>
        <v>-22</v>
      </c>
      <c r="AT128" s="4">
        <f t="shared" si="36"/>
        <v>-34</v>
      </c>
      <c r="AU128" s="4">
        <f t="shared" si="36"/>
        <v>1</v>
      </c>
      <c r="AV128" s="4">
        <f t="shared" si="36"/>
        <v>-40</v>
      </c>
      <c r="AW128" s="4">
        <f t="shared" si="36"/>
        <v>-11</v>
      </c>
      <c r="AX128" s="4">
        <f t="shared" si="36"/>
        <v>-20</v>
      </c>
      <c r="AY128" s="4">
        <f t="shared" si="36"/>
        <v>-36</v>
      </c>
      <c r="AZ128" s="4">
        <f t="shared" si="36"/>
        <v>-4</v>
      </c>
      <c r="BA128" s="4">
        <f t="shared" si="36"/>
        <v>-10</v>
      </c>
      <c r="BB128" s="4">
        <f t="shared" si="36"/>
        <v>-17</v>
      </c>
      <c r="BC128" s="4">
        <f t="shared" si="36"/>
        <v>-24</v>
      </c>
      <c r="BD128" s="3">
        <v>4</v>
      </c>
      <c r="BH128" s="25" t="str">
        <f t="shared" ca="1" si="11"/>
        <v>п20</v>
      </c>
      <c r="BI128" s="26">
        <f t="shared" ca="1" si="12"/>
        <v>12.589507419723239</v>
      </c>
      <c r="BJ128" s="26">
        <f t="shared" ca="1" si="13"/>
        <v>3.8602280722153526</v>
      </c>
      <c r="BK128" s="9">
        <f t="shared" ca="1" si="20"/>
        <v>20</v>
      </c>
    </row>
    <row r="129" spans="3:63">
      <c r="C129" s="1">
        <v>13</v>
      </c>
      <c r="D129" s="5" t="str">
        <f t="shared" si="10"/>
        <v>п13</v>
      </c>
      <c r="E129" s="4">
        <f t="shared" ref="E129:AJ129" si="37">$BD129-E$168+$BE$115*E73</f>
        <v>-50</v>
      </c>
      <c r="F129" s="4">
        <f t="shared" si="37"/>
        <v>-34</v>
      </c>
      <c r="G129" s="4">
        <f t="shared" si="37"/>
        <v>-13</v>
      </c>
      <c r="H129" s="4">
        <f t="shared" si="37"/>
        <v>-25</v>
      </c>
      <c r="I129" s="4">
        <f t="shared" si="37"/>
        <v>49</v>
      </c>
      <c r="J129" s="4">
        <f t="shared" si="37"/>
        <v>-41</v>
      </c>
      <c r="K129" s="4">
        <f t="shared" si="37"/>
        <v>-6</v>
      </c>
      <c r="L129" s="4">
        <f t="shared" si="37"/>
        <v>-39</v>
      </c>
      <c r="M129" s="4">
        <f t="shared" si="37"/>
        <v>-43</v>
      </c>
      <c r="N129" s="4">
        <f t="shared" si="37"/>
        <v>-23</v>
      </c>
      <c r="O129" s="4">
        <f t="shared" si="37"/>
        <v>-11</v>
      </c>
      <c r="P129" s="4">
        <f t="shared" si="37"/>
        <v>-4</v>
      </c>
      <c r="Q129" s="4">
        <f t="shared" si="37"/>
        <v>0</v>
      </c>
      <c r="R129" s="4">
        <f t="shared" si="37"/>
        <v>-18</v>
      </c>
      <c r="S129" s="4">
        <f t="shared" si="37"/>
        <v>-27</v>
      </c>
      <c r="T129" s="4">
        <f t="shared" si="37"/>
        <v>-19</v>
      </c>
      <c r="U129" s="4">
        <f t="shared" si="37"/>
        <v>-47</v>
      </c>
      <c r="V129" s="4">
        <f t="shared" si="37"/>
        <v>-37</v>
      </c>
      <c r="W129" s="4">
        <f t="shared" si="37"/>
        <v>-7</v>
      </c>
      <c r="X129" s="4">
        <f t="shared" si="37"/>
        <v>-10</v>
      </c>
      <c r="Y129" s="4">
        <f t="shared" si="37"/>
        <v>-16</v>
      </c>
      <c r="Z129" s="4">
        <f t="shared" si="37"/>
        <v>-20</v>
      </c>
      <c r="AA129" s="4">
        <f t="shared" si="37"/>
        <v>-48</v>
      </c>
      <c r="AB129" s="4">
        <f t="shared" si="37"/>
        <v>-12</v>
      </c>
      <c r="AC129" s="4">
        <f t="shared" si="37"/>
        <v>-33</v>
      </c>
      <c r="AD129" s="4">
        <f t="shared" si="37"/>
        <v>-42</v>
      </c>
      <c r="AE129" s="4">
        <f t="shared" si="37"/>
        <v>-9</v>
      </c>
      <c r="AF129" s="4">
        <f t="shared" si="37"/>
        <v>-36</v>
      </c>
      <c r="AG129" s="4">
        <f t="shared" si="37"/>
        <v>-17</v>
      </c>
      <c r="AH129" s="4">
        <f t="shared" si="37"/>
        <v>-32</v>
      </c>
      <c r="AI129" s="4">
        <f t="shared" si="37"/>
        <v>-31</v>
      </c>
      <c r="AJ129" s="4">
        <f t="shared" si="37"/>
        <v>-22</v>
      </c>
      <c r="AK129" s="4">
        <f t="shared" ref="AK129:BC129" si="38">$BD129-AK$168+$BE$115*AK73</f>
        <v>-2</v>
      </c>
      <c r="AL129" s="4">
        <f t="shared" si="38"/>
        <v>-29</v>
      </c>
      <c r="AM129" s="4">
        <f t="shared" si="38"/>
        <v>-5</v>
      </c>
      <c r="AN129" s="4">
        <f t="shared" si="38"/>
        <v>-46</v>
      </c>
      <c r="AO129" s="4">
        <f t="shared" si="38"/>
        <v>-49</v>
      </c>
      <c r="AP129" s="4">
        <f t="shared" si="38"/>
        <v>-45</v>
      </c>
      <c r="AQ129" s="4">
        <f t="shared" si="38"/>
        <v>-30</v>
      </c>
      <c r="AR129" s="4">
        <f t="shared" si="38"/>
        <v>-35</v>
      </c>
      <c r="AS129" s="4">
        <f t="shared" si="38"/>
        <v>-26</v>
      </c>
      <c r="AT129" s="4">
        <f t="shared" si="38"/>
        <v>-38</v>
      </c>
      <c r="AU129" s="4">
        <f t="shared" si="38"/>
        <v>-3</v>
      </c>
      <c r="AV129" s="4">
        <f t="shared" si="38"/>
        <v>-44</v>
      </c>
      <c r="AW129" s="4">
        <f t="shared" si="38"/>
        <v>-15</v>
      </c>
      <c r="AX129" s="4">
        <f t="shared" si="38"/>
        <v>-24</v>
      </c>
      <c r="AY129" s="4">
        <f t="shared" si="38"/>
        <v>-40</v>
      </c>
      <c r="AZ129" s="4">
        <f t="shared" si="38"/>
        <v>-8</v>
      </c>
      <c r="BA129" s="4">
        <f t="shared" si="38"/>
        <v>-14</v>
      </c>
      <c r="BB129" s="4">
        <f t="shared" si="38"/>
        <v>-21</v>
      </c>
      <c r="BC129" s="4">
        <f t="shared" si="38"/>
        <v>-28</v>
      </c>
      <c r="BD129" s="3">
        <v>0</v>
      </c>
      <c r="BH129" s="25" t="str">
        <f t="shared" ca="1" si="11"/>
        <v>п11</v>
      </c>
      <c r="BI129" s="26">
        <f t="shared" ca="1" si="12"/>
        <v>13.257748201911465</v>
      </c>
      <c r="BJ129" s="26">
        <f t="shared" ca="1" si="13"/>
        <v>5.491824954403759</v>
      </c>
      <c r="BK129" s="9">
        <f t="shared" ca="1" si="20"/>
        <v>11</v>
      </c>
    </row>
    <row r="130" spans="3:63">
      <c r="C130" s="1">
        <v>14</v>
      </c>
      <c r="D130" s="5" t="str">
        <f t="shared" si="10"/>
        <v>п14</v>
      </c>
      <c r="E130" s="4">
        <f t="shared" ref="E130:AJ130" si="39">$BD130-E$168+$BE$115*E74</f>
        <v>-32</v>
      </c>
      <c r="F130" s="4">
        <f t="shared" si="39"/>
        <v>-16</v>
      </c>
      <c r="G130" s="4">
        <f t="shared" si="39"/>
        <v>5</v>
      </c>
      <c r="H130" s="4">
        <f t="shared" si="39"/>
        <v>-7</v>
      </c>
      <c r="I130" s="4">
        <f t="shared" si="39"/>
        <v>17</v>
      </c>
      <c r="J130" s="4">
        <f t="shared" si="39"/>
        <v>-23</v>
      </c>
      <c r="K130" s="4">
        <f t="shared" si="39"/>
        <v>12</v>
      </c>
      <c r="L130" s="4">
        <f t="shared" si="39"/>
        <v>-21</v>
      </c>
      <c r="M130" s="4">
        <f t="shared" si="39"/>
        <v>-25</v>
      </c>
      <c r="N130" s="4">
        <f t="shared" si="39"/>
        <v>-5</v>
      </c>
      <c r="O130" s="4">
        <f t="shared" si="39"/>
        <v>7</v>
      </c>
      <c r="P130" s="4">
        <f t="shared" si="39"/>
        <v>14</v>
      </c>
      <c r="Q130" s="4">
        <f t="shared" si="39"/>
        <v>18</v>
      </c>
      <c r="R130" s="4">
        <f t="shared" si="39"/>
        <v>0</v>
      </c>
      <c r="S130" s="4">
        <f t="shared" si="39"/>
        <v>-9</v>
      </c>
      <c r="T130" s="4">
        <f t="shared" si="39"/>
        <v>49</v>
      </c>
      <c r="U130" s="4">
        <f t="shared" si="39"/>
        <v>-29</v>
      </c>
      <c r="V130" s="4">
        <f t="shared" si="39"/>
        <v>-19</v>
      </c>
      <c r="W130" s="4">
        <f t="shared" si="39"/>
        <v>11</v>
      </c>
      <c r="X130" s="4">
        <f t="shared" si="39"/>
        <v>8</v>
      </c>
      <c r="Y130" s="4">
        <f t="shared" si="39"/>
        <v>2</v>
      </c>
      <c r="Z130" s="4">
        <f t="shared" si="39"/>
        <v>-2</v>
      </c>
      <c r="AA130" s="4">
        <f t="shared" si="39"/>
        <v>-30</v>
      </c>
      <c r="AB130" s="4">
        <f t="shared" si="39"/>
        <v>6</v>
      </c>
      <c r="AC130" s="4">
        <f t="shared" si="39"/>
        <v>-15</v>
      </c>
      <c r="AD130" s="4">
        <f t="shared" si="39"/>
        <v>-24</v>
      </c>
      <c r="AE130" s="4">
        <f t="shared" si="39"/>
        <v>9</v>
      </c>
      <c r="AF130" s="4">
        <f t="shared" si="39"/>
        <v>-18</v>
      </c>
      <c r="AG130" s="4">
        <f t="shared" si="39"/>
        <v>1</v>
      </c>
      <c r="AH130" s="4">
        <f t="shared" si="39"/>
        <v>-14</v>
      </c>
      <c r="AI130" s="4">
        <f t="shared" si="39"/>
        <v>-13</v>
      </c>
      <c r="AJ130" s="4">
        <f t="shared" si="39"/>
        <v>-4</v>
      </c>
      <c r="AK130" s="4">
        <f t="shared" ref="AK130:BC130" si="40">$BD130-AK$168+$BE$115*AK74</f>
        <v>16</v>
      </c>
      <c r="AL130" s="4">
        <f t="shared" si="40"/>
        <v>-11</v>
      </c>
      <c r="AM130" s="4">
        <f t="shared" si="40"/>
        <v>13</v>
      </c>
      <c r="AN130" s="4">
        <f t="shared" si="40"/>
        <v>-28</v>
      </c>
      <c r="AO130" s="4">
        <f t="shared" si="40"/>
        <v>-31</v>
      </c>
      <c r="AP130" s="4">
        <f t="shared" si="40"/>
        <v>-27</v>
      </c>
      <c r="AQ130" s="4">
        <f t="shared" si="40"/>
        <v>-12</v>
      </c>
      <c r="AR130" s="4">
        <f t="shared" si="40"/>
        <v>-17</v>
      </c>
      <c r="AS130" s="4">
        <f t="shared" si="40"/>
        <v>-8</v>
      </c>
      <c r="AT130" s="4">
        <f t="shared" si="40"/>
        <v>-20</v>
      </c>
      <c r="AU130" s="4">
        <f t="shared" si="40"/>
        <v>15</v>
      </c>
      <c r="AV130" s="4">
        <f t="shared" si="40"/>
        <v>-26</v>
      </c>
      <c r="AW130" s="4">
        <f t="shared" si="40"/>
        <v>3</v>
      </c>
      <c r="AX130" s="4">
        <f t="shared" si="40"/>
        <v>-6</v>
      </c>
      <c r="AY130" s="4">
        <f t="shared" si="40"/>
        <v>-22</v>
      </c>
      <c r="AZ130" s="4">
        <f t="shared" si="40"/>
        <v>10</v>
      </c>
      <c r="BA130" s="4">
        <f t="shared" si="40"/>
        <v>4</v>
      </c>
      <c r="BB130" s="4">
        <f t="shared" si="40"/>
        <v>-3</v>
      </c>
      <c r="BC130" s="4">
        <f t="shared" si="40"/>
        <v>-10</v>
      </c>
      <c r="BD130" s="3">
        <v>18</v>
      </c>
      <c r="BH130" s="25" t="str">
        <f t="shared" ca="1" si="11"/>
        <v>п24</v>
      </c>
      <c r="BI130" s="26">
        <f t="shared" ca="1" si="12"/>
        <v>13.792012057588213</v>
      </c>
      <c r="BJ130" s="26">
        <f t="shared" ca="1" si="13"/>
        <v>4.2533038341952896</v>
      </c>
      <c r="BK130" s="9">
        <f t="shared" ca="1" si="20"/>
        <v>24</v>
      </c>
    </row>
    <row r="131" spans="3:63">
      <c r="C131" s="1">
        <v>15</v>
      </c>
      <c r="D131" s="5" t="str">
        <f t="shared" si="10"/>
        <v>п15</v>
      </c>
      <c r="E131" s="4">
        <f t="shared" ref="E131:AJ131" si="41">$BD131-E$168+$BE$115*E75</f>
        <v>-23</v>
      </c>
      <c r="F131" s="4">
        <f t="shared" si="41"/>
        <v>-7</v>
      </c>
      <c r="G131" s="4">
        <f t="shared" si="41"/>
        <v>14</v>
      </c>
      <c r="H131" s="4">
        <f t="shared" si="41"/>
        <v>2</v>
      </c>
      <c r="I131" s="4">
        <f t="shared" si="41"/>
        <v>26</v>
      </c>
      <c r="J131" s="4">
        <f t="shared" si="41"/>
        <v>-14</v>
      </c>
      <c r="K131" s="4">
        <f t="shared" si="41"/>
        <v>21</v>
      </c>
      <c r="L131" s="4">
        <f t="shared" si="41"/>
        <v>-12</v>
      </c>
      <c r="M131" s="4">
        <f t="shared" si="41"/>
        <v>-16</v>
      </c>
      <c r="N131" s="4">
        <f t="shared" si="41"/>
        <v>4</v>
      </c>
      <c r="O131" s="4">
        <f t="shared" si="41"/>
        <v>16</v>
      </c>
      <c r="P131" s="4">
        <f t="shared" si="41"/>
        <v>23</v>
      </c>
      <c r="Q131" s="4">
        <f t="shared" si="41"/>
        <v>27</v>
      </c>
      <c r="R131" s="4">
        <f t="shared" si="41"/>
        <v>9</v>
      </c>
      <c r="S131" s="4">
        <f t="shared" si="41"/>
        <v>0</v>
      </c>
      <c r="T131" s="4">
        <f t="shared" si="41"/>
        <v>8</v>
      </c>
      <c r="U131" s="4">
        <f t="shared" si="41"/>
        <v>-20</v>
      </c>
      <c r="V131" s="4">
        <f t="shared" si="41"/>
        <v>-10</v>
      </c>
      <c r="W131" s="4">
        <f t="shared" si="41"/>
        <v>20</v>
      </c>
      <c r="X131" s="4">
        <f t="shared" si="41"/>
        <v>17</v>
      </c>
      <c r="Y131" s="4">
        <f t="shared" si="41"/>
        <v>11</v>
      </c>
      <c r="Z131" s="4">
        <f t="shared" si="41"/>
        <v>7</v>
      </c>
      <c r="AA131" s="4">
        <f t="shared" si="41"/>
        <v>-21</v>
      </c>
      <c r="AB131" s="4">
        <f t="shared" si="41"/>
        <v>15</v>
      </c>
      <c r="AC131" s="4">
        <f t="shared" si="41"/>
        <v>-6</v>
      </c>
      <c r="AD131" s="4">
        <f t="shared" si="41"/>
        <v>-15</v>
      </c>
      <c r="AE131" s="4">
        <f t="shared" si="41"/>
        <v>18</v>
      </c>
      <c r="AF131" s="4">
        <f t="shared" si="41"/>
        <v>-9</v>
      </c>
      <c r="AG131" s="4">
        <f t="shared" si="41"/>
        <v>10</v>
      </c>
      <c r="AH131" s="4">
        <f t="shared" si="41"/>
        <v>-5</v>
      </c>
      <c r="AI131" s="4">
        <f t="shared" si="41"/>
        <v>-4</v>
      </c>
      <c r="AJ131" s="4">
        <f t="shared" si="41"/>
        <v>5</v>
      </c>
      <c r="AK131" s="4">
        <f t="shared" ref="AK131:BC131" si="42">$BD131-AK$168+$BE$115*AK75</f>
        <v>25</v>
      </c>
      <c r="AL131" s="4">
        <f t="shared" si="42"/>
        <v>-2</v>
      </c>
      <c r="AM131" s="4">
        <f t="shared" si="42"/>
        <v>22</v>
      </c>
      <c r="AN131" s="4">
        <f t="shared" si="42"/>
        <v>-19</v>
      </c>
      <c r="AO131" s="4">
        <f t="shared" si="42"/>
        <v>-22</v>
      </c>
      <c r="AP131" s="4">
        <f t="shared" si="42"/>
        <v>-18</v>
      </c>
      <c r="AQ131" s="4">
        <f t="shared" si="42"/>
        <v>-3</v>
      </c>
      <c r="AR131" s="4">
        <f t="shared" si="42"/>
        <v>-8</v>
      </c>
      <c r="AS131" s="4">
        <f t="shared" si="42"/>
        <v>1</v>
      </c>
      <c r="AT131" s="4">
        <f t="shared" si="42"/>
        <v>-11</v>
      </c>
      <c r="AU131" s="4">
        <f t="shared" si="42"/>
        <v>24</v>
      </c>
      <c r="AV131" s="4">
        <f t="shared" si="42"/>
        <v>-17</v>
      </c>
      <c r="AW131" s="4">
        <f t="shared" si="42"/>
        <v>12</v>
      </c>
      <c r="AX131" s="4">
        <f t="shared" si="42"/>
        <v>3</v>
      </c>
      <c r="AY131" s="4">
        <f t="shared" si="42"/>
        <v>-13</v>
      </c>
      <c r="AZ131" s="4">
        <f t="shared" si="42"/>
        <v>19</v>
      </c>
      <c r="BA131" s="4">
        <f t="shared" si="42"/>
        <v>13</v>
      </c>
      <c r="BB131" s="4">
        <f t="shared" si="42"/>
        <v>6</v>
      </c>
      <c r="BC131" s="4">
        <f t="shared" si="42"/>
        <v>49</v>
      </c>
      <c r="BD131" s="3">
        <v>27</v>
      </c>
      <c r="BH131" s="25" t="str">
        <f t="shared" ca="1" si="11"/>
        <v>п03</v>
      </c>
      <c r="BI131" s="26">
        <f t="shared" ca="1" si="12"/>
        <v>18.895144418568762</v>
      </c>
      <c r="BJ131" s="26">
        <f t="shared" ca="1" si="13"/>
        <v>2.2725451789245854</v>
      </c>
      <c r="BK131" s="9">
        <f t="shared" ca="1" si="20"/>
        <v>3</v>
      </c>
    </row>
    <row r="132" spans="3:63">
      <c r="C132" s="1">
        <v>16</v>
      </c>
      <c r="D132" s="5" t="str">
        <f t="shared" si="10"/>
        <v>п16</v>
      </c>
      <c r="E132" s="4">
        <f t="shared" ref="E132:AJ132" si="43">$BD132-E$168+$BE$115*E76</f>
        <v>-31</v>
      </c>
      <c r="F132" s="4">
        <f t="shared" si="43"/>
        <v>-15</v>
      </c>
      <c r="G132" s="4">
        <f t="shared" si="43"/>
        <v>6</v>
      </c>
      <c r="H132" s="4">
        <f t="shared" si="43"/>
        <v>-6</v>
      </c>
      <c r="I132" s="4">
        <f t="shared" si="43"/>
        <v>18</v>
      </c>
      <c r="J132" s="4">
        <f t="shared" si="43"/>
        <v>-22</v>
      </c>
      <c r="K132" s="4">
        <f t="shared" si="43"/>
        <v>13</v>
      </c>
      <c r="L132" s="4">
        <f t="shared" si="43"/>
        <v>-20</v>
      </c>
      <c r="M132" s="4">
        <f t="shared" si="43"/>
        <v>-24</v>
      </c>
      <c r="N132" s="4">
        <f t="shared" si="43"/>
        <v>-4</v>
      </c>
      <c r="O132" s="4">
        <f t="shared" si="43"/>
        <v>8</v>
      </c>
      <c r="P132" s="4">
        <f t="shared" si="43"/>
        <v>15</v>
      </c>
      <c r="Q132" s="4">
        <f t="shared" si="43"/>
        <v>19</v>
      </c>
      <c r="R132" s="4">
        <f t="shared" si="43"/>
        <v>1</v>
      </c>
      <c r="S132" s="4">
        <f t="shared" si="43"/>
        <v>-8</v>
      </c>
      <c r="T132" s="4">
        <f t="shared" si="43"/>
        <v>0</v>
      </c>
      <c r="U132" s="4">
        <f t="shared" si="43"/>
        <v>-28</v>
      </c>
      <c r="V132" s="4">
        <f t="shared" si="43"/>
        <v>-18</v>
      </c>
      <c r="W132" s="4">
        <f t="shared" si="43"/>
        <v>12</v>
      </c>
      <c r="X132" s="4">
        <f t="shared" si="43"/>
        <v>9</v>
      </c>
      <c r="Y132" s="4">
        <f t="shared" si="43"/>
        <v>3</v>
      </c>
      <c r="Z132" s="4">
        <f t="shared" si="43"/>
        <v>49</v>
      </c>
      <c r="AA132" s="4">
        <f t="shared" si="43"/>
        <v>-29</v>
      </c>
      <c r="AB132" s="4">
        <f t="shared" si="43"/>
        <v>7</v>
      </c>
      <c r="AC132" s="4">
        <f t="shared" si="43"/>
        <v>-14</v>
      </c>
      <c r="AD132" s="4">
        <f t="shared" si="43"/>
        <v>-23</v>
      </c>
      <c r="AE132" s="4">
        <f t="shared" si="43"/>
        <v>10</v>
      </c>
      <c r="AF132" s="4">
        <f t="shared" si="43"/>
        <v>-17</v>
      </c>
      <c r="AG132" s="4">
        <f t="shared" si="43"/>
        <v>2</v>
      </c>
      <c r="AH132" s="4">
        <f t="shared" si="43"/>
        <v>-13</v>
      </c>
      <c r="AI132" s="4">
        <f t="shared" si="43"/>
        <v>-12</v>
      </c>
      <c r="AJ132" s="4">
        <f t="shared" si="43"/>
        <v>-3</v>
      </c>
      <c r="AK132" s="4">
        <f t="shared" ref="AK132:BC132" si="44">$BD132-AK$168+$BE$115*AK76</f>
        <v>17</v>
      </c>
      <c r="AL132" s="4">
        <f t="shared" si="44"/>
        <v>-10</v>
      </c>
      <c r="AM132" s="4">
        <f t="shared" si="44"/>
        <v>14</v>
      </c>
      <c r="AN132" s="4">
        <f t="shared" si="44"/>
        <v>-27</v>
      </c>
      <c r="AO132" s="4">
        <f t="shared" si="44"/>
        <v>-30</v>
      </c>
      <c r="AP132" s="4">
        <f t="shared" si="44"/>
        <v>-26</v>
      </c>
      <c r="AQ132" s="4">
        <f t="shared" si="44"/>
        <v>-11</v>
      </c>
      <c r="AR132" s="4">
        <f t="shared" si="44"/>
        <v>-16</v>
      </c>
      <c r="AS132" s="4">
        <f t="shared" si="44"/>
        <v>-7</v>
      </c>
      <c r="AT132" s="4">
        <f t="shared" si="44"/>
        <v>-19</v>
      </c>
      <c r="AU132" s="4">
        <f t="shared" si="44"/>
        <v>16</v>
      </c>
      <c r="AV132" s="4">
        <f t="shared" si="44"/>
        <v>-25</v>
      </c>
      <c r="AW132" s="4">
        <f t="shared" si="44"/>
        <v>4</v>
      </c>
      <c r="AX132" s="4">
        <f t="shared" si="44"/>
        <v>-5</v>
      </c>
      <c r="AY132" s="4">
        <f t="shared" si="44"/>
        <v>-21</v>
      </c>
      <c r="AZ132" s="4">
        <f t="shared" si="44"/>
        <v>11</v>
      </c>
      <c r="BA132" s="4">
        <f t="shared" si="44"/>
        <v>5</v>
      </c>
      <c r="BB132" s="4">
        <f t="shared" si="44"/>
        <v>-2</v>
      </c>
      <c r="BC132" s="4">
        <f t="shared" si="44"/>
        <v>-9</v>
      </c>
      <c r="BD132" s="3">
        <v>19</v>
      </c>
      <c r="BH132" s="25" t="str">
        <f t="shared" ca="1" si="11"/>
        <v>п49</v>
      </c>
      <c r="BI132" s="26">
        <f t="shared" ca="1" si="12"/>
        <v>19.981549943492265</v>
      </c>
      <c r="BJ132" s="26">
        <f t="shared" ca="1" si="13"/>
        <v>4.3229528381441877</v>
      </c>
      <c r="BK132" s="9">
        <f t="shared" ca="1" si="20"/>
        <v>49</v>
      </c>
    </row>
    <row r="133" spans="3:63">
      <c r="C133" s="1">
        <v>17</v>
      </c>
      <c r="D133" s="5" t="str">
        <f t="shared" si="10"/>
        <v>п17</v>
      </c>
      <c r="E133" s="4">
        <f t="shared" ref="E133:AJ133" si="45">$BD133-E$168+$BE$115*E77</f>
        <v>-3</v>
      </c>
      <c r="F133" s="4">
        <f t="shared" si="45"/>
        <v>13</v>
      </c>
      <c r="G133" s="4">
        <f t="shared" si="45"/>
        <v>34</v>
      </c>
      <c r="H133" s="4">
        <f t="shared" si="45"/>
        <v>22</v>
      </c>
      <c r="I133" s="4">
        <f t="shared" si="45"/>
        <v>46</v>
      </c>
      <c r="J133" s="4">
        <f t="shared" si="45"/>
        <v>6</v>
      </c>
      <c r="K133" s="4">
        <f t="shared" si="45"/>
        <v>41</v>
      </c>
      <c r="L133" s="4">
        <f t="shared" si="45"/>
        <v>8</v>
      </c>
      <c r="M133" s="4">
        <f t="shared" si="45"/>
        <v>4</v>
      </c>
      <c r="N133" s="4">
        <f t="shared" si="45"/>
        <v>24</v>
      </c>
      <c r="O133" s="4">
        <f t="shared" si="45"/>
        <v>36</v>
      </c>
      <c r="P133" s="4">
        <f t="shared" si="45"/>
        <v>43</v>
      </c>
      <c r="Q133" s="4">
        <f t="shared" si="45"/>
        <v>47</v>
      </c>
      <c r="R133" s="4">
        <f t="shared" si="45"/>
        <v>29</v>
      </c>
      <c r="S133" s="4">
        <f t="shared" si="45"/>
        <v>20</v>
      </c>
      <c r="T133" s="4">
        <f t="shared" si="45"/>
        <v>28</v>
      </c>
      <c r="U133" s="4">
        <f t="shared" si="45"/>
        <v>0</v>
      </c>
      <c r="V133" s="4">
        <f t="shared" si="45"/>
        <v>10</v>
      </c>
      <c r="W133" s="4">
        <f t="shared" si="45"/>
        <v>40</v>
      </c>
      <c r="X133" s="4">
        <f t="shared" si="45"/>
        <v>37</v>
      </c>
      <c r="Y133" s="4">
        <f t="shared" si="45"/>
        <v>31</v>
      </c>
      <c r="Z133" s="4">
        <f t="shared" si="45"/>
        <v>27</v>
      </c>
      <c r="AA133" s="4">
        <f t="shared" si="45"/>
        <v>49</v>
      </c>
      <c r="AB133" s="4">
        <f t="shared" si="45"/>
        <v>35</v>
      </c>
      <c r="AC133" s="4">
        <f t="shared" si="45"/>
        <v>14</v>
      </c>
      <c r="AD133" s="4">
        <f t="shared" si="45"/>
        <v>5</v>
      </c>
      <c r="AE133" s="4">
        <f t="shared" si="45"/>
        <v>38</v>
      </c>
      <c r="AF133" s="4">
        <f t="shared" si="45"/>
        <v>11</v>
      </c>
      <c r="AG133" s="4">
        <f t="shared" si="45"/>
        <v>30</v>
      </c>
      <c r="AH133" s="4">
        <f t="shared" si="45"/>
        <v>15</v>
      </c>
      <c r="AI133" s="4">
        <f t="shared" si="45"/>
        <v>16</v>
      </c>
      <c r="AJ133" s="4">
        <f t="shared" si="45"/>
        <v>25</v>
      </c>
      <c r="AK133" s="4">
        <f t="shared" ref="AK133:BC133" si="46">$BD133-AK$168+$BE$115*AK77</f>
        <v>45</v>
      </c>
      <c r="AL133" s="4">
        <f t="shared" si="46"/>
        <v>18</v>
      </c>
      <c r="AM133" s="4">
        <f t="shared" si="46"/>
        <v>42</v>
      </c>
      <c r="AN133" s="4">
        <f t="shared" si="46"/>
        <v>1</v>
      </c>
      <c r="AO133" s="4">
        <f t="shared" si="46"/>
        <v>-2</v>
      </c>
      <c r="AP133" s="4">
        <f t="shared" si="46"/>
        <v>2</v>
      </c>
      <c r="AQ133" s="4">
        <f t="shared" si="46"/>
        <v>17</v>
      </c>
      <c r="AR133" s="4">
        <f t="shared" si="46"/>
        <v>12</v>
      </c>
      <c r="AS133" s="4">
        <f t="shared" si="46"/>
        <v>21</v>
      </c>
      <c r="AT133" s="4">
        <f t="shared" si="46"/>
        <v>9</v>
      </c>
      <c r="AU133" s="4">
        <f t="shared" si="46"/>
        <v>44</v>
      </c>
      <c r="AV133" s="4">
        <f t="shared" si="46"/>
        <v>3</v>
      </c>
      <c r="AW133" s="4">
        <f t="shared" si="46"/>
        <v>32</v>
      </c>
      <c r="AX133" s="4">
        <f t="shared" si="46"/>
        <v>23</v>
      </c>
      <c r="AY133" s="4">
        <f t="shared" si="46"/>
        <v>7</v>
      </c>
      <c r="AZ133" s="4">
        <f t="shared" si="46"/>
        <v>39</v>
      </c>
      <c r="BA133" s="4">
        <f t="shared" si="46"/>
        <v>33</v>
      </c>
      <c r="BB133" s="4">
        <f t="shared" si="46"/>
        <v>26</v>
      </c>
      <c r="BC133" s="4">
        <f t="shared" si="46"/>
        <v>19</v>
      </c>
      <c r="BD133" s="3">
        <v>47</v>
      </c>
      <c r="BH133" s="25" t="str">
        <f t="shared" ca="1" si="11"/>
        <v>п45</v>
      </c>
      <c r="BI133" s="26">
        <f t="shared" ca="1" si="12"/>
        <v>17.593225836276439</v>
      </c>
      <c r="BJ133" s="26">
        <f t="shared" ca="1" si="13"/>
        <v>9.6380228674586199</v>
      </c>
      <c r="BK133" s="9">
        <f t="shared" ca="1" si="20"/>
        <v>45</v>
      </c>
    </row>
    <row r="134" spans="3:63">
      <c r="C134" s="1">
        <v>18</v>
      </c>
      <c r="D134" s="5" t="str">
        <f t="shared" si="10"/>
        <v>п18</v>
      </c>
      <c r="E134" s="4">
        <f t="shared" ref="E134:AJ134" si="47">$BD134-E$168+$BE$115*E78</f>
        <v>-13</v>
      </c>
      <c r="F134" s="4">
        <f t="shared" si="47"/>
        <v>3</v>
      </c>
      <c r="G134" s="4">
        <f t="shared" si="47"/>
        <v>24</v>
      </c>
      <c r="H134" s="4">
        <f t="shared" si="47"/>
        <v>12</v>
      </c>
      <c r="I134" s="4">
        <f t="shared" si="47"/>
        <v>36</v>
      </c>
      <c r="J134" s="4">
        <f t="shared" si="47"/>
        <v>-4</v>
      </c>
      <c r="K134" s="4">
        <f t="shared" si="47"/>
        <v>31</v>
      </c>
      <c r="L134" s="4">
        <f t="shared" si="47"/>
        <v>-2</v>
      </c>
      <c r="M134" s="4">
        <f t="shared" si="47"/>
        <v>-6</v>
      </c>
      <c r="N134" s="4">
        <f t="shared" si="47"/>
        <v>14</v>
      </c>
      <c r="O134" s="4">
        <f t="shared" si="47"/>
        <v>26</v>
      </c>
      <c r="P134" s="4">
        <f t="shared" si="47"/>
        <v>33</v>
      </c>
      <c r="Q134" s="4">
        <f t="shared" si="47"/>
        <v>37</v>
      </c>
      <c r="R134" s="4">
        <f t="shared" si="47"/>
        <v>19</v>
      </c>
      <c r="S134" s="4">
        <f t="shared" si="47"/>
        <v>10</v>
      </c>
      <c r="T134" s="4">
        <f t="shared" si="47"/>
        <v>18</v>
      </c>
      <c r="U134" s="4">
        <f t="shared" si="47"/>
        <v>-10</v>
      </c>
      <c r="V134" s="4">
        <f t="shared" si="47"/>
        <v>0</v>
      </c>
      <c r="W134" s="4">
        <f t="shared" si="47"/>
        <v>30</v>
      </c>
      <c r="X134" s="4">
        <f t="shared" si="47"/>
        <v>27</v>
      </c>
      <c r="Y134" s="4">
        <f t="shared" si="47"/>
        <v>21</v>
      </c>
      <c r="Z134" s="4">
        <f t="shared" si="47"/>
        <v>17</v>
      </c>
      <c r="AA134" s="4">
        <f t="shared" si="47"/>
        <v>-11</v>
      </c>
      <c r="AB134" s="4">
        <f t="shared" si="47"/>
        <v>25</v>
      </c>
      <c r="AC134" s="4">
        <f t="shared" si="47"/>
        <v>4</v>
      </c>
      <c r="AD134" s="4">
        <f t="shared" si="47"/>
        <v>-5</v>
      </c>
      <c r="AE134" s="4">
        <f t="shared" si="47"/>
        <v>28</v>
      </c>
      <c r="AF134" s="4">
        <f t="shared" si="47"/>
        <v>1</v>
      </c>
      <c r="AG134" s="4">
        <f t="shared" si="47"/>
        <v>20</v>
      </c>
      <c r="AH134" s="4">
        <f t="shared" si="47"/>
        <v>5</v>
      </c>
      <c r="AI134" s="4">
        <f t="shared" si="47"/>
        <v>6</v>
      </c>
      <c r="AJ134" s="4">
        <f t="shared" si="47"/>
        <v>15</v>
      </c>
      <c r="AK134" s="4">
        <f t="shared" ref="AK134:BC134" si="48">$BD134-AK$168+$BE$115*AK78</f>
        <v>35</v>
      </c>
      <c r="AL134" s="4">
        <f t="shared" si="48"/>
        <v>8</v>
      </c>
      <c r="AM134" s="4">
        <f t="shared" si="48"/>
        <v>32</v>
      </c>
      <c r="AN134" s="4">
        <f t="shared" si="48"/>
        <v>-9</v>
      </c>
      <c r="AO134" s="4">
        <f t="shared" si="48"/>
        <v>-12</v>
      </c>
      <c r="AP134" s="4">
        <f t="shared" si="48"/>
        <v>-8</v>
      </c>
      <c r="AQ134" s="4">
        <f t="shared" si="48"/>
        <v>7</v>
      </c>
      <c r="AR134" s="4">
        <f t="shared" si="48"/>
        <v>2</v>
      </c>
      <c r="AS134" s="4">
        <f t="shared" si="48"/>
        <v>11</v>
      </c>
      <c r="AT134" s="4">
        <f t="shared" si="48"/>
        <v>49</v>
      </c>
      <c r="AU134" s="4">
        <f t="shared" si="48"/>
        <v>34</v>
      </c>
      <c r="AV134" s="4">
        <f t="shared" si="48"/>
        <v>-7</v>
      </c>
      <c r="AW134" s="4">
        <f t="shared" si="48"/>
        <v>22</v>
      </c>
      <c r="AX134" s="4">
        <f t="shared" si="48"/>
        <v>13</v>
      </c>
      <c r="AY134" s="4">
        <f t="shared" si="48"/>
        <v>-3</v>
      </c>
      <c r="AZ134" s="4">
        <f t="shared" si="48"/>
        <v>29</v>
      </c>
      <c r="BA134" s="4">
        <f t="shared" si="48"/>
        <v>23</v>
      </c>
      <c r="BB134" s="4">
        <f t="shared" si="48"/>
        <v>16</v>
      </c>
      <c r="BC134" s="4">
        <f t="shared" si="48"/>
        <v>9</v>
      </c>
      <c r="BD134" s="3">
        <v>37</v>
      </c>
      <c r="BH134" s="25" t="str">
        <f t="shared" ca="1" si="11"/>
        <v>п21</v>
      </c>
      <c r="BI134" s="26">
        <f t="shared" ca="1" si="12"/>
        <v>16.053357740275409</v>
      </c>
      <c r="BJ134" s="26">
        <f t="shared" ca="1" si="13"/>
        <v>8.5559752226945029</v>
      </c>
      <c r="BK134" s="9">
        <f t="shared" ca="1" si="20"/>
        <v>21</v>
      </c>
    </row>
    <row r="135" spans="3:63">
      <c r="C135" s="1">
        <v>19</v>
      </c>
      <c r="D135" s="5" t="str">
        <f t="shared" si="10"/>
        <v>п19</v>
      </c>
      <c r="E135" s="4">
        <f t="shared" ref="E135:AJ135" si="49">$BD135-E$168+$BE$115*E79</f>
        <v>-43</v>
      </c>
      <c r="F135" s="4">
        <f t="shared" si="49"/>
        <v>-27</v>
      </c>
      <c r="G135" s="4">
        <f t="shared" si="49"/>
        <v>-6</v>
      </c>
      <c r="H135" s="4">
        <f t="shared" si="49"/>
        <v>-18</v>
      </c>
      <c r="I135" s="4">
        <f t="shared" si="49"/>
        <v>6</v>
      </c>
      <c r="J135" s="4">
        <f t="shared" si="49"/>
        <v>-34</v>
      </c>
      <c r="K135" s="4">
        <f t="shared" si="49"/>
        <v>1</v>
      </c>
      <c r="L135" s="4">
        <f t="shared" si="49"/>
        <v>-32</v>
      </c>
      <c r="M135" s="4">
        <f t="shared" si="49"/>
        <v>-36</v>
      </c>
      <c r="N135" s="4">
        <f t="shared" si="49"/>
        <v>-16</v>
      </c>
      <c r="O135" s="4">
        <f t="shared" si="49"/>
        <v>-4</v>
      </c>
      <c r="P135" s="4">
        <f t="shared" si="49"/>
        <v>3</v>
      </c>
      <c r="Q135" s="4">
        <f t="shared" si="49"/>
        <v>7</v>
      </c>
      <c r="R135" s="4">
        <f t="shared" si="49"/>
        <v>-11</v>
      </c>
      <c r="S135" s="4">
        <f t="shared" si="49"/>
        <v>-20</v>
      </c>
      <c r="T135" s="4">
        <f t="shared" si="49"/>
        <v>-12</v>
      </c>
      <c r="U135" s="4">
        <f t="shared" si="49"/>
        <v>-40</v>
      </c>
      <c r="V135" s="4">
        <f t="shared" si="49"/>
        <v>-30</v>
      </c>
      <c r="W135" s="4">
        <f t="shared" si="49"/>
        <v>0</v>
      </c>
      <c r="X135" s="4">
        <f t="shared" si="49"/>
        <v>-3</v>
      </c>
      <c r="Y135" s="4">
        <f t="shared" si="49"/>
        <v>-9</v>
      </c>
      <c r="Z135" s="4">
        <f t="shared" si="49"/>
        <v>-13</v>
      </c>
      <c r="AA135" s="4">
        <f t="shared" si="49"/>
        <v>-41</v>
      </c>
      <c r="AB135" s="4">
        <f t="shared" si="49"/>
        <v>-5</v>
      </c>
      <c r="AC135" s="4">
        <f t="shared" si="49"/>
        <v>-26</v>
      </c>
      <c r="AD135" s="4">
        <f t="shared" si="49"/>
        <v>-35</v>
      </c>
      <c r="AE135" s="4">
        <f t="shared" si="49"/>
        <v>-2</v>
      </c>
      <c r="AF135" s="4">
        <f t="shared" si="49"/>
        <v>-29</v>
      </c>
      <c r="AG135" s="4">
        <f t="shared" si="49"/>
        <v>-10</v>
      </c>
      <c r="AH135" s="4">
        <f t="shared" si="49"/>
        <v>-25</v>
      </c>
      <c r="AI135" s="4">
        <f t="shared" si="49"/>
        <v>-24</v>
      </c>
      <c r="AJ135" s="4">
        <f t="shared" si="49"/>
        <v>-15</v>
      </c>
      <c r="AK135" s="4">
        <f t="shared" ref="AK135:BC135" si="50">$BD135-AK$168+$BE$115*AK79</f>
        <v>5</v>
      </c>
      <c r="AL135" s="4">
        <f t="shared" si="50"/>
        <v>-22</v>
      </c>
      <c r="AM135" s="4">
        <f t="shared" si="50"/>
        <v>2</v>
      </c>
      <c r="AN135" s="4">
        <f t="shared" si="50"/>
        <v>-39</v>
      </c>
      <c r="AO135" s="4">
        <f t="shared" si="50"/>
        <v>-42</v>
      </c>
      <c r="AP135" s="4">
        <f t="shared" si="50"/>
        <v>-38</v>
      </c>
      <c r="AQ135" s="4">
        <f t="shared" si="50"/>
        <v>-23</v>
      </c>
      <c r="AR135" s="4">
        <f t="shared" si="50"/>
        <v>-28</v>
      </c>
      <c r="AS135" s="4">
        <f t="shared" si="50"/>
        <v>-19</v>
      </c>
      <c r="AT135" s="4">
        <f t="shared" si="50"/>
        <v>-31</v>
      </c>
      <c r="AU135" s="4">
        <f t="shared" si="50"/>
        <v>4</v>
      </c>
      <c r="AV135" s="4">
        <f t="shared" si="50"/>
        <v>-37</v>
      </c>
      <c r="AW135" s="4">
        <f t="shared" si="50"/>
        <v>-8</v>
      </c>
      <c r="AX135" s="4">
        <f t="shared" si="50"/>
        <v>-17</v>
      </c>
      <c r="AY135" s="4">
        <f t="shared" si="50"/>
        <v>-33</v>
      </c>
      <c r="AZ135" s="4">
        <f t="shared" si="50"/>
        <v>49</v>
      </c>
      <c r="BA135" s="4">
        <f t="shared" si="50"/>
        <v>-7</v>
      </c>
      <c r="BB135" s="4">
        <f t="shared" si="50"/>
        <v>-14</v>
      </c>
      <c r="BC135" s="4">
        <f t="shared" si="50"/>
        <v>-21</v>
      </c>
      <c r="BD135" s="3">
        <v>7</v>
      </c>
      <c r="BH135" s="25" t="str">
        <f t="shared" ca="1" si="11"/>
        <v>п29</v>
      </c>
      <c r="BI135" s="26">
        <f t="shared" ca="1" si="12"/>
        <v>12.979461039845628</v>
      </c>
      <c r="BJ135" s="26">
        <f t="shared" ca="1" si="13"/>
        <v>10.598690537588169</v>
      </c>
      <c r="BK135" s="9">
        <f t="shared" ca="1" si="20"/>
        <v>29</v>
      </c>
    </row>
    <row r="136" spans="3:63">
      <c r="C136" s="1">
        <v>20</v>
      </c>
      <c r="D136" s="5" t="str">
        <f t="shared" si="10"/>
        <v>п20</v>
      </c>
      <c r="E136" s="4">
        <f t="shared" ref="E136:AJ136" si="51">$BD136-E$168+$BE$115*E80</f>
        <v>-40</v>
      </c>
      <c r="F136" s="4">
        <f t="shared" si="51"/>
        <v>-24</v>
      </c>
      <c r="G136" s="4">
        <f t="shared" si="51"/>
        <v>-3</v>
      </c>
      <c r="H136" s="4">
        <f t="shared" si="51"/>
        <v>-15</v>
      </c>
      <c r="I136" s="4">
        <f t="shared" si="51"/>
        <v>9</v>
      </c>
      <c r="J136" s="4">
        <f t="shared" si="51"/>
        <v>-31</v>
      </c>
      <c r="K136" s="4">
        <f t="shared" si="51"/>
        <v>4</v>
      </c>
      <c r="L136" s="4">
        <f t="shared" si="51"/>
        <v>-29</v>
      </c>
      <c r="M136" s="4">
        <f t="shared" si="51"/>
        <v>-33</v>
      </c>
      <c r="N136" s="4">
        <f t="shared" si="51"/>
        <v>-13</v>
      </c>
      <c r="O136" s="4">
        <f t="shared" si="51"/>
        <v>49</v>
      </c>
      <c r="P136" s="4">
        <f t="shared" si="51"/>
        <v>6</v>
      </c>
      <c r="Q136" s="4">
        <f t="shared" si="51"/>
        <v>10</v>
      </c>
      <c r="R136" s="4">
        <f t="shared" si="51"/>
        <v>-8</v>
      </c>
      <c r="S136" s="4">
        <f t="shared" si="51"/>
        <v>-17</v>
      </c>
      <c r="T136" s="4">
        <f t="shared" si="51"/>
        <v>-9</v>
      </c>
      <c r="U136" s="4">
        <f t="shared" si="51"/>
        <v>-37</v>
      </c>
      <c r="V136" s="4">
        <f t="shared" si="51"/>
        <v>-27</v>
      </c>
      <c r="W136" s="4">
        <f t="shared" si="51"/>
        <v>3</v>
      </c>
      <c r="X136" s="4">
        <f t="shared" si="51"/>
        <v>0</v>
      </c>
      <c r="Y136" s="4">
        <f t="shared" si="51"/>
        <v>-6</v>
      </c>
      <c r="Z136" s="4">
        <f t="shared" si="51"/>
        <v>-10</v>
      </c>
      <c r="AA136" s="4">
        <f t="shared" si="51"/>
        <v>-38</v>
      </c>
      <c r="AB136" s="4">
        <f t="shared" si="51"/>
        <v>-2</v>
      </c>
      <c r="AC136" s="4">
        <f t="shared" si="51"/>
        <v>-23</v>
      </c>
      <c r="AD136" s="4">
        <f t="shared" si="51"/>
        <v>-32</v>
      </c>
      <c r="AE136" s="4">
        <f t="shared" si="51"/>
        <v>1</v>
      </c>
      <c r="AF136" s="4">
        <f t="shared" si="51"/>
        <v>-26</v>
      </c>
      <c r="AG136" s="4">
        <f t="shared" si="51"/>
        <v>-7</v>
      </c>
      <c r="AH136" s="4">
        <f t="shared" si="51"/>
        <v>-22</v>
      </c>
      <c r="AI136" s="4">
        <f t="shared" si="51"/>
        <v>-21</v>
      </c>
      <c r="AJ136" s="4">
        <f t="shared" si="51"/>
        <v>-12</v>
      </c>
      <c r="AK136" s="4">
        <f t="shared" ref="AK136:BC136" si="52">$BD136-AK$168+$BE$115*AK80</f>
        <v>8</v>
      </c>
      <c r="AL136" s="4">
        <f t="shared" si="52"/>
        <v>-19</v>
      </c>
      <c r="AM136" s="4">
        <f t="shared" si="52"/>
        <v>5</v>
      </c>
      <c r="AN136" s="4">
        <f t="shared" si="52"/>
        <v>-36</v>
      </c>
      <c r="AO136" s="4">
        <f t="shared" si="52"/>
        <v>-39</v>
      </c>
      <c r="AP136" s="4">
        <f t="shared" si="52"/>
        <v>-35</v>
      </c>
      <c r="AQ136" s="4">
        <f t="shared" si="52"/>
        <v>-20</v>
      </c>
      <c r="AR136" s="4">
        <f t="shared" si="52"/>
        <v>-25</v>
      </c>
      <c r="AS136" s="4">
        <f t="shared" si="52"/>
        <v>-16</v>
      </c>
      <c r="AT136" s="4">
        <f t="shared" si="52"/>
        <v>-28</v>
      </c>
      <c r="AU136" s="4">
        <f t="shared" si="52"/>
        <v>7</v>
      </c>
      <c r="AV136" s="4">
        <f t="shared" si="52"/>
        <v>-34</v>
      </c>
      <c r="AW136" s="4">
        <f t="shared" si="52"/>
        <v>-5</v>
      </c>
      <c r="AX136" s="4">
        <f t="shared" si="52"/>
        <v>-14</v>
      </c>
      <c r="AY136" s="4">
        <f t="shared" si="52"/>
        <v>-30</v>
      </c>
      <c r="AZ136" s="4">
        <f t="shared" si="52"/>
        <v>2</v>
      </c>
      <c r="BA136" s="4">
        <f t="shared" si="52"/>
        <v>-4</v>
      </c>
      <c r="BB136" s="4">
        <f t="shared" si="52"/>
        <v>-11</v>
      </c>
      <c r="BC136" s="4">
        <f t="shared" si="52"/>
        <v>-18</v>
      </c>
      <c r="BD136" s="3">
        <v>10</v>
      </c>
      <c r="BH136" s="25" t="str">
        <f t="shared" ca="1" si="11"/>
        <v>п14</v>
      </c>
      <c r="BI136" s="26">
        <f t="shared" ca="1" si="12"/>
        <v>12.003098763495776</v>
      </c>
      <c r="BJ136" s="26">
        <f t="shared" ca="1" si="13"/>
        <v>8.0785031608075712</v>
      </c>
      <c r="BK136" s="9">
        <f t="shared" ca="1" si="20"/>
        <v>14</v>
      </c>
    </row>
    <row r="137" spans="3:63">
      <c r="C137" s="1">
        <v>21</v>
      </c>
      <c r="D137" s="5" t="str">
        <f t="shared" si="10"/>
        <v>п21</v>
      </c>
      <c r="E137" s="4">
        <f t="shared" ref="E137:AJ137" si="53">$BD137-E$168+$BE$115*E81</f>
        <v>-34</v>
      </c>
      <c r="F137" s="4">
        <f t="shared" si="53"/>
        <v>-18</v>
      </c>
      <c r="G137" s="4">
        <f t="shared" si="53"/>
        <v>3</v>
      </c>
      <c r="H137" s="4">
        <f t="shared" si="53"/>
        <v>-9</v>
      </c>
      <c r="I137" s="4">
        <f t="shared" si="53"/>
        <v>15</v>
      </c>
      <c r="J137" s="4">
        <f t="shared" si="53"/>
        <v>-25</v>
      </c>
      <c r="K137" s="4">
        <f t="shared" si="53"/>
        <v>10</v>
      </c>
      <c r="L137" s="4">
        <f t="shared" si="53"/>
        <v>-23</v>
      </c>
      <c r="M137" s="4">
        <f t="shared" si="53"/>
        <v>-27</v>
      </c>
      <c r="N137" s="4">
        <f t="shared" si="53"/>
        <v>-7</v>
      </c>
      <c r="O137" s="4">
        <f t="shared" si="53"/>
        <v>5</v>
      </c>
      <c r="P137" s="4">
        <f t="shared" si="53"/>
        <v>12</v>
      </c>
      <c r="Q137" s="4">
        <f t="shared" si="53"/>
        <v>16</v>
      </c>
      <c r="R137" s="4">
        <f t="shared" si="53"/>
        <v>-2</v>
      </c>
      <c r="S137" s="4">
        <f t="shared" si="53"/>
        <v>-11</v>
      </c>
      <c r="T137" s="4">
        <f t="shared" si="53"/>
        <v>-3</v>
      </c>
      <c r="U137" s="4">
        <f t="shared" si="53"/>
        <v>-31</v>
      </c>
      <c r="V137" s="4">
        <f t="shared" si="53"/>
        <v>-21</v>
      </c>
      <c r="W137" s="4">
        <f t="shared" si="53"/>
        <v>9</v>
      </c>
      <c r="X137" s="4">
        <f t="shared" si="53"/>
        <v>6</v>
      </c>
      <c r="Y137" s="4">
        <f t="shared" si="53"/>
        <v>0</v>
      </c>
      <c r="Z137" s="4">
        <f t="shared" si="53"/>
        <v>-4</v>
      </c>
      <c r="AA137" s="4">
        <f t="shared" si="53"/>
        <v>-32</v>
      </c>
      <c r="AB137" s="4">
        <f t="shared" si="53"/>
        <v>4</v>
      </c>
      <c r="AC137" s="4">
        <f t="shared" si="53"/>
        <v>-17</v>
      </c>
      <c r="AD137" s="4">
        <f t="shared" si="53"/>
        <v>-26</v>
      </c>
      <c r="AE137" s="4">
        <f t="shared" si="53"/>
        <v>7</v>
      </c>
      <c r="AF137" s="4">
        <f t="shared" si="53"/>
        <v>-20</v>
      </c>
      <c r="AG137" s="4">
        <f t="shared" si="53"/>
        <v>49</v>
      </c>
      <c r="AH137" s="4">
        <f t="shared" si="53"/>
        <v>-16</v>
      </c>
      <c r="AI137" s="4">
        <f t="shared" si="53"/>
        <v>-15</v>
      </c>
      <c r="AJ137" s="4">
        <f t="shared" si="53"/>
        <v>-6</v>
      </c>
      <c r="AK137" s="4">
        <f t="shared" ref="AK137:BC137" si="54">$BD137-AK$168+$BE$115*AK81</f>
        <v>14</v>
      </c>
      <c r="AL137" s="4">
        <f t="shared" si="54"/>
        <v>-13</v>
      </c>
      <c r="AM137" s="4">
        <f t="shared" si="54"/>
        <v>11</v>
      </c>
      <c r="AN137" s="4">
        <f t="shared" si="54"/>
        <v>-30</v>
      </c>
      <c r="AO137" s="4">
        <f t="shared" si="54"/>
        <v>-33</v>
      </c>
      <c r="AP137" s="4">
        <f t="shared" si="54"/>
        <v>-29</v>
      </c>
      <c r="AQ137" s="4">
        <f t="shared" si="54"/>
        <v>-14</v>
      </c>
      <c r="AR137" s="4">
        <f t="shared" si="54"/>
        <v>-19</v>
      </c>
      <c r="AS137" s="4">
        <f t="shared" si="54"/>
        <v>-10</v>
      </c>
      <c r="AT137" s="4">
        <f t="shared" si="54"/>
        <v>-22</v>
      </c>
      <c r="AU137" s="4">
        <f t="shared" si="54"/>
        <v>13</v>
      </c>
      <c r="AV137" s="4">
        <f t="shared" si="54"/>
        <v>-28</v>
      </c>
      <c r="AW137" s="4">
        <f t="shared" si="54"/>
        <v>1</v>
      </c>
      <c r="AX137" s="4">
        <f t="shared" si="54"/>
        <v>-8</v>
      </c>
      <c r="AY137" s="4">
        <f t="shared" si="54"/>
        <v>-24</v>
      </c>
      <c r="AZ137" s="4">
        <f t="shared" si="54"/>
        <v>8</v>
      </c>
      <c r="BA137" s="4">
        <f t="shared" si="54"/>
        <v>2</v>
      </c>
      <c r="BB137" s="4">
        <f t="shared" si="54"/>
        <v>-5</v>
      </c>
      <c r="BC137" s="4">
        <f t="shared" si="54"/>
        <v>-12</v>
      </c>
      <c r="BD137" s="3">
        <v>16</v>
      </c>
      <c r="BH137" s="25" t="str">
        <f t="shared" ca="1" si="11"/>
        <v>п16</v>
      </c>
      <c r="BI137" s="26">
        <f t="shared" ca="1" si="12"/>
        <v>5.5938027499486616</v>
      </c>
      <c r="BJ137" s="26">
        <f t="shared" ca="1" si="13"/>
        <v>7.9644884980280946</v>
      </c>
      <c r="BK137" s="9">
        <f t="shared" ca="1" si="20"/>
        <v>16</v>
      </c>
    </row>
    <row r="138" spans="3:63">
      <c r="C138" s="1">
        <v>22</v>
      </c>
      <c r="D138" s="5" t="str">
        <f t="shared" si="10"/>
        <v>п22</v>
      </c>
      <c r="E138" s="4">
        <f t="shared" ref="E138:AJ138" si="55">$BD138-E$168+$BE$115*E82</f>
        <v>-30</v>
      </c>
      <c r="F138" s="4">
        <f t="shared" si="55"/>
        <v>-14</v>
      </c>
      <c r="G138" s="4">
        <f t="shared" si="55"/>
        <v>7</v>
      </c>
      <c r="H138" s="4">
        <f t="shared" si="55"/>
        <v>-5</v>
      </c>
      <c r="I138" s="4">
        <f t="shared" si="55"/>
        <v>19</v>
      </c>
      <c r="J138" s="4">
        <f t="shared" si="55"/>
        <v>-21</v>
      </c>
      <c r="K138" s="4">
        <f t="shared" si="55"/>
        <v>14</v>
      </c>
      <c r="L138" s="4">
        <f t="shared" si="55"/>
        <v>-19</v>
      </c>
      <c r="M138" s="4">
        <f t="shared" si="55"/>
        <v>-23</v>
      </c>
      <c r="N138" s="4">
        <f t="shared" si="55"/>
        <v>-3</v>
      </c>
      <c r="O138" s="4">
        <f t="shared" si="55"/>
        <v>9</v>
      </c>
      <c r="P138" s="4">
        <f t="shared" si="55"/>
        <v>16</v>
      </c>
      <c r="Q138" s="4">
        <f t="shared" si="55"/>
        <v>20</v>
      </c>
      <c r="R138" s="4">
        <f t="shared" si="55"/>
        <v>2</v>
      </c>
      <c r="S138" s="4">
        <f t="shared" si="55"/>
        <v>-7</v>
      </c>
      <c r="T138" s="4">
        <f t="shared" si="55"/>
        <v>1</v>
      </c>
      <c r="U138" s="4">
        <f t="shared" si="55"/>
        <v>-27</v>
      </c>
      <c r="V138" s="4">
        <f t="shared" si="55"/>
        <v>-17</v>
      </c>
      <c r="W138" s="4">
        <f t="shared" si="55"/>
        <v>13</v>
      </c>
      <c r="X138" s="4">
        <f t="shared" si="55"/>
        <v>10</v>
      </c>
      <c r="Y138" s="4">
        <f t="shared" si="55"/>
        <v>4</v>
      </c>
      <c r="Z138" s="4">
        <f t="shared" si="55"/>
        <v>0</v>
      </c>
      <c r="AA138" s="4">
        <f t="shared" si="55"/>
        <v>-28</v>
      </c>
      <c r="AB138" s="4">
        <f t="shared" si="55"/>
        <v>8</v>
      </c>
      <c r="AC138" s="4">
        <f t="shared" si="55"/>
        <v>-13</v>
      </c>
      <c r="AD138" s="4">
        <f t="shared" si="55"/>
        <v>-22</v>
      </c>
      <c r="AE138" s="4">
        <f t="shared" si="55"/>
        <v>11</v>
      </c>
      <c r="AF138" s="4">
        <f t="shared" si="55"/>
        <v>-16</v>
      </c>
      <c r="AG138" s="4">
        <f t="shared" si="55"/>
        <v>3</v>
      </c>
      <c r="AH138" s="4">
        <f t="shared" si="55"/>
        <v>-12</v>
      </c>
      <c r="AI138" s="4">
        <f t="shared" si="55"/>
        <v>-11</v>
      </c>
      <c r="AJ138" s="4">
        <f t="shared" si="55"/>
        <v>-2</v>
      </c>
      <c r="AK138" s="4">
        <f t="shared" ref="AK138:BC138" si="56">$BD138-AK$168+$BE$115*AK82</f>
        <v>18</v>
      </c>
      <c r="AL138" s="4">
        <f t="shared" si="56"/>
        <v>-9</v>
      </c>
      <c r="AM138" s="4">
        <f t="shared" si="56"/>
        <v>15</v>
      </c>
      <c r="AN138" s="4">
        <f t="shared" si="56"/>
        <v>-26</v>
      </c>
      <c r="AO138" s="4">
        <f t="shared" si="56"/>
        <v>-29</v>
      </c>
      <c r="AP138" s="4">
        <f t="shared" si="56"/>
        <v>-25</v>
      </c>
      <c r="AQ138" s="4">
        <f t="shared" si="56"/>
        <v>-10</v>
      </c>
      <c r="AR138" s="4">
        <f t="shared" si="56"/>
        <v>-15</v>
      </c>
      <c r="AS138" s="4">
        <f t="shared" si="56"/>
        <v>-6</v>
      </c>
      <c r="AT138" s="4">
        <f t="shared" si="56"/>
        <v>-18</v>
      </c>
      <c r="AU138" s="4">
        <f t="shared" si="56"/>
        <v>17</v>
      </c>
      <c r="AV138" s="4">
        <f t="shared" si="56"/>
        <v>-24</v>
      </c>
      <c r="AW138" s="4">
        <f t="shared" si="56"/>
        <v>5</v>
      </c>
      <c r="AX138" s="4">
        <f t="shared" si="56"/>
        <v>-4</v>
      </c>
      <c r="AY138" s="4">
        <f t="shared" si="56"/>
        <v>-20</v>
      </c>
      <c r="AZ138" s="4">
        <f t="shared" si="56"/>
        <v>12</v>
      </c>
      <c r="BA138" s="4">
        <f t="shared" si="56"/>
        <v>6</v>
      </c>
      <c r="BB138" s="4">
        <f t="shared" si="56"/>
        <v>49</v>
      </c>
      <c r="BC138" s="4">
        <f t="shared" si="56"/>
        <v>-8</v>
      </c>
      <c r="BD138" s="3">
        <v>20</v>
      </c>
      <c r="BH138" s="25" t="str">
        <f t="shared" ca="1" si="11"/>
        <v>п22</v>
      </c>
      <c r="BI138" s="26">
        <f t="shared" ca="1" si="12"/>
        <v>6.3425081620852275</v>
      </c>
      <c r="BJ138" s="26">
        <f t="shared" ca="1" si="13"/>
        <v>10.324292400180973</v>
      </c>
      <c r="BK138" s="9">
        <f t="shared" ca="1" si="20"/>
        <v>22</v>
      </c>
    </row>
    <row r="139" spans="3:63">
      <c r="C139" s="1">
        <v>23</v>
      </c>
      <c r="D139" s="5" t="str">
        <f t="shared" si="10"/>
        <v>п23</v>
      </c>
      <c r="E139" s="4">
        <f t="shared" ref="E139:AJ139" si="57">$BD139-E$168+$BE$115*E83</f>
        <v>-2</v>
      </c>
      <c r="F139" s="4">
        <f t="shared" si="57"/>
        <v>14</v>
      </c>
      <c r="G139" s="4">
        <f t="shared" si="57"/>
        <v>35</v>
      </c>
      <c r="H139" s="4">
        <f t="shared" si="57"/>
        <v>23</v>
      </c>
      <c r="I139" s="4">
        <f t="shared" si="57"/>
        <v>47</v>
      </c>
      <c r="J139" s="4">
        <f t="shared" si="57"/>
        <v>7</v>
      </c>
      <c r="K139" s="4">
        <f t="shared" si="57"/>
        <v>42</v>
      </c>
      <c r="L139" s="4">
        <f t="shared" si="57"/>
        <v>9</v>
      </c>
      <c r="M139" s="4">
        <f t="shared" si="57"/>
        <v>5</v>
      </c>
      <c r="N139" s="4">
        <f t="shared" si="57"/>
        <v>25</v>
      </c>
      <c r="O139" s="4">
        <f t="shared" si="57"/>
        <v>37</v>
      </c>
      <c r="P139" s="4">
        <f t="shared" si="57"/>
        <v>44</v>
      </c>
      <c r="Q139" s="4">
        <f t="shared" si="57"/>
        <v>48</v>
      </c>
      <c r="R139" s="4">
        <f t="shared" si="57"/>
        <v>30</v>
      </c>
      <c r="S139" s="4">
        <f t="shared" si="57"/>
        <v>21</v>
      </c>
      <c r="T139" s="4">
        <f t="shared" si="57"/>
        <v>29</v>
      </c>
      <c r="U139" s="4">
        <f t="shared" si="57"/>
        <v>1</v>
      </c>
      <c r="V139" s="4">
        <f t="shared" si="57"/>
        <v>11</v>
      </c>
      <c r="W139" s="4">
        <f t="shared" si="57"/>
        <v>41</v>
      </c>
      <c r="X139" s="4">
        <f t="shared" si="57"/>
        <v>38</v>
      </c>
      <c r="Y139" s="4">
        <f t="shared" si="57"/>
        <v>32</v>
      </c>
      <c r="Z139" s="4">
        <f t="shared" si="57"/>
        <v>28</v>
      </c>
      <c r="AA139" s="4">
        <f t="shared" si="57"/>
        <v>0</v>
      </c>
      <c r="AB139" s="4">
        <f t="shared" si="57"/>
        <v>36</v>
      </c>
      <c r="AC139" s="4">
        <f t="shared" si="57"/>
        <v>15</v>
      </c>
      <c r="AD139" s="4">
        <f t="shared" si="57"/>
        <v>6</v>
      </c>
      <c r="AE139" s="4">
        <f t="shared" si="57"/>
        <v>39</v>
      </c>
      <c r="AF139" s="4">
        <f t="shared" si="57"/>
        <v>12</v>
      </c>
      <c r="AG139" s="4">
        <f t="shared" si="57"/>
        <v>31</v>
      </c>
      <c r="AH139" s="4">
        <f t="shared" si="57"/>
        <v>16</v>
      </c>
      <c r="AI139" s="4">
        <f t="shared" si="57"/>
        <v>17</v>
      </c>
      <c r="AJ139" s="4">
        <f t="shared" si="57"/>
        <v>26</v>
      </c>
      <c r="AK139" s="4">
        <f t="shared" ref="AK139:BC139" si="58">$BD139-AK$168+$BE$115*AK83</f>
        <v>46</v>
      </c>
      <c r="AL139" s="4">
        <f t="shared" si="58"/>
        <v>19</v>
      </c>
      <c r="AM139" s="4">
        <f t="shared" si="58"/>
        <v>43</v>
      </c>
      <c r="AN139" s="4">
        <f t="shared" si="58"/>
        <v>2</v>
      </c>
      <c r="AO139" s="4">
        <f t="shared" si="58"/>
        <v>49</v>
      </c>
      <c r="AP139" s="4">
        <f t="shared" si="58"/>
        <v>3</v>
      </c>
      <c r="AQ139" s="4">
        <f t="shared" si="58"/>
        <v>18</v>
      </c>
      <c r="AR139" s="4">
        <f t="shared" si="58"/>
        <v>13</v>
      </c>
      <c r="AS139" s="4">
        <f t="shared" si="58"/>
        <v>22</v>
      </c>
      <c r="AT139" s="4">
        <f t="shared" si="58"/>
        <v>10</v>
      </c>
      <c r="AU139" s="4">
        <f t="shared" si="58"/>
        <v>45</v>
      </c>
      <c r="AV139" s="4">
        <f t="shared" si="58"/>
        <v>4</v>
      </c>
      <c r="AW139" s="4">
        <f t="shared" si="58"/>
        <v>33</v>
      </c>
      <c r="AX139" s="4">
        <f t="shared" si="58"/>
        <v>24</v>
      </c>
      <c r="AY139" s="4">
        <f t="shared" si="58"/>
        <v>8</v>
      </c>
      <c r="AZ139" s="4">
        <f t="shared" si="58"/>
        <v>40</v>
      </c>
      <c r="BA139" s="4">
        <f t="shared" si="58"/>
        <v>34</v>
      </c>
      <c r="BB139" s="4">
        <f t="shared" si="58"/>
        <v>27</v>
      </c>
      <c r="BC139" s="4">
        <f t="shared" si="58"/>
        <v>20</v>
      </c>
      <c r="BD139" s="3">
        <v>48</v>
      </c>
      <c r="BH139" s="25" t="str">
        <f t="shared" ca="1" si="11"/>
        <v>п50</v>
      </c>
      <c r="BI139" s="26">
        <f t="shared" ca="1" si="12"/>
        <v>6.1386082249570073</v>
      </c>
      <c r="BJ139" s="26">
        <f t="shared" ca="1" si="13"/>
        <v>11.544058883200117</v>
      </c>
      <c r="BK139" s="9">
        <f t="shared" ca="1" si="20"/>
        <v>50</v>
      </c>
    </row>
    <row r="140" spans="3:63">
      <c r="C140" s="1">
        <v>24</v>
      </c>
      <c r="D140" s="5" t="str">
        <f t="shared" si="10"/>
        <v>п24</v>
      </c>
      <c r="E140" s="4">
        <f t="shared" ref="E140:AJ140" si="59">$BD140-E$168+$BE$115*E84</f>
        <v>-38</v>
      </c>
      <c r="F140" s="4">
        <f t="shared" si="59"/>
        <v>-22</v>
      </c>
      <c r="G140" s="4">
        <f t="shared" si="59"/>
        <v>49</v>
      </c>
      <c r="H140" s="4">
        <f t="shared" si="59"/>
        <v>-13</v>
      </c>
      <c r="I140" s="4">
        <f t="shared" si="59"/>
        <v>11</v>
      </c>
      <c r="J140" s="4">
        <f t="shared" si="59"/>
        <v>-29</v>
      </c>
      <c r="K140" s="4">
        <f t="shared" si="59"/>
        <v>6</v>
      </c>
      <c r="L140" s="4">
        <f t="shared" si="59"/>
        <v>-27</v>
      </c>
      <c r="M140" s="4">
        <f t="shared" si="59"/>
        <v>-31</v>
      </c>
      <c r="N140" s="4">
        <f t="shared" si="59"/>
        <v>-11</v>
      </c>
      <c r="O140" s="4">
        <f t="shared" si="59"/>
        <v>1</v>
      </c>
      <c r="P140" s="4">
        <f t="shared" si="59"/>
        <v>8</v>
      </c>
      <c r="Q140" s="4">
        <f t="shared" si="59"/>
        <v>12</v>
      </c>
      <c r="R140" s="4">
        <f t="shared" si="59"/>
        <v>-6</v>
      </c>
      <c r="S140" s="4">
        <f t="shared" si="59"/>
        <v>-15</v>
      </c>
      <c r="T140" s="4">
        <f t="shared" si="59"/>
        <v>-7</v>
      </c>
      <c r="U140" s="4">
        <f t="shared" si="59"/>
        <v>-35</v>
      </c>
      <c r="V140" s="4">
        <f t="shared" si="59"/>
        <v>-25</v>
      </c>
      <c r="W140" s="4">
        <f t="shared" si="59"/>
        <v>5</v>
      </c>
      <c r="X140" s="4">
        <f t="shared" si="59"/>
        <v>2</v>
      </c>
      <c r="Y140" s="4">
        <f t="shared" si="59"/>
        <v>-4</v>
      </c>
      <c r="Z140" s="4">
        <f t="shared" si="59"/>
        <v>-8</v>
      </c>
      <c r="AA140" s="4">
        <f t="shared" si="59"/>
        <v>-36</v>
      </c>
      <c r="AB140" s="4">
        <f t="shared" si="59"/>
        <v>0</v>
      </c>
      <c r="AC140" s="4">
        <f t="shared" si="59"/>
        <v>-21</v>
      </c>
      <c r="AD140" s="4">
        <f t="shared" si="59"/>
        <v>-30</v>
      </c>
      <c r="AE140" s="4">
        <f t="shared" si="59"/>
        <v>3</v>
      </c>
      <c r="AF140" s="4">
        <f t="shared" si="59"/>
        <v>-24</v>
      </c>
      <c r="AG140" s="4">
        <f t="shared" si="59"/>
        <v>-5</v>
      </c>
      <c r="AH140" s="4">
        <f t="shared" si="59"/>
        <v>-20</v>
      </c>
      <c r="AI140" s="4">
        <f t="shared" si="59"/>
        <v>-19</v>
      </c>
      <c r="AJ140" s="4">
        <f t="shared" si="59"/>
        <v>-10</v>
      </c>
      <c r="AK140" s="4">
        <f t="shared" ref="AK140:BC140" si="60">$BD140-AK$168+$BE$115*AK84</f>
        <v>10</v>
      </c>
      <c r="AL140" s="4">
        <f t="shared" si="60"/>
        <v>-17</v>
      </c>
      <c r="AM140" s="4">
        <f t="shared" si="60"/>
        <v>7</v>
      </c>
      <c r="AN140" s="4">
        <f t="shared" si="60"/>
        <v>-34</v>
      </c>
      <c r="AO140" s="4">
        <f t="shared" si="60"/>
        <v>-37</v>
      </c>
      <c r="AP140" s="4">
        <f t="shared" si="60"/>
        <v>-33</v>
      </c>
      <c r="AQ140" s="4">
        <f t="shared" si="60"/>
        <v>-18</v>
      </c>
      <c r="AR140" s="4">
        <f t="shared" si="60"/>
        <v>-23</v>
      </c>
      <c r="AS140" s="4">
        <f t="shared" si="60"/>
        <v>-14</v>
      </c>
      <c r="AT140" s="4">
        <f t="shared" si="60"/>
        <v>-26</v>
      </c>
      <c r="AU140" s="4">
        <f t="shared" si="60"/>
        <v>9</v>
      </c>
      <c r="AV140" s="4">
        <f t="shared" si="60"/>
        <v>-32</v>
      </c>
      <c r="AW140" s="4">
        <f t="shared" si="60"/>
        <v>-3</v>
      </c>
      <c r="AX140" s="4">
        <f t="shared" si="60"/>
        <v>-12</v>
      </c>
      <c r="AY140" s="4">
        <f t="shared" si="60"/>
        <v>-28</v>
      </c>
      <c r="AZ140" s="4">
        <f t="shared" si="60"/>
        <v>4</v>
      </c>
      <c r="BA140" s="4">
        <f t="shared" si="60"/>
        <v>-2</v>
      </c>
      <c r="BB140" s="4">
        <f t="shared" si="60"/>
        <v>-9</v>
      </c>
      <c r="BC140" s="4">
        <f t="shared" si="60"/>
        <v>-16</v>
      </c>
      <c r="BD140" s="3">
        <v>12</v>
      </c>
      <c r="BH140" s="25" t="str">
        <f t="shared" ca="1" si="11"/>
        <v>п32</v>
      </c>
      <c r="BI140" s="26">
        <f t="shared" ca="1" si="12"/>
        <v>6.9304725969094516</v>
      </c>
      <c r="BJ140" s="26">
        <f t="shared" ca="1" si="13"/>
        <v>14.173329557478754</v>
      </c>
      <c r="BK140" s="9">
        <f t="shared" ca="1" si="20"/>
        <v>32</v>
      </c>
    </row>
    <row r="141" spans="3:63">
      <c r="C141" s="1">
        <v>25</v>
      </c>
      <c r="D141" s="5" t="str">
        <f t="shared" si="10"/>
        <v>п25</v>
      </c>
      <c r="E141" s="4">
        <f t="shared" ref="E141:AJ141" si="61">$BD141-E$168+$BE$115*E85</f>
        <v>-17</v>
      </c>
      <c r="F141" s="4">
        <f t="shared" si="61"/>
        <v>49</v>
      </c>
      <c r="G141" s="4">
        <f t="shared" si="61"/>
        <v>20</v>
      </c>
      <c r="H141" s="4">
        <f t="shared" si="61"/>
        <v>8</v>
      </c>
      <c r="I141" s="4">
        <f t="shared" si="61"/>
        <v>32</v>
      </c>
      <c r="J141" s="4">
        <f t="shared" si="61"/>
        <v>-8</v>
      </c>
      <c r="K141" s="4">
        <f t="shared" si="61"/>
        <v>27</v>
      </c>
      <c r="L141" s="4">
        <f t="shared" si="61"/>
        <v>-6</v>
      </c>
      <c r="M141" s="4">
        <f t="shared" si="61"/>
        <v>-10</v>
      </c>
      <c r="N141" s="4">
        <f t="shared" si="61"/>
        <v>10</v>
      </c>
      <c r="O141" s="4">
        <f t="shared" si="61"/>
        <v>22</v>
      </c>
      <c r="P141" s="4">
        <f t="shared" si="61"/>
        <v>29</v>
      </c>
      <c r="Q141" s="4">
        <f t="shared" si="61"/>
        <v>33</v>
      </c>
      <c r="R141" s="4">
        <f t="shared" si="61"/>
        <v>15</v>
      </c>
      <c r="S141" s="4">
        <f t="shared" si="61"/>
        <v>6</v>
      </c>
      <c r="T141" s="4">
        <f t="shared" si="61"/>
        <v>14</v>
      </c>
      <c r="U141" s="4">
        <f t="shared" si="61"/>
        <v>-14</v>
      </c>
      <c r="V141" s="4">
        <f t="shared" si="61"/>
        <v>-4</v>
      </c>
      <c r="W141" s="4">
        <f t="shared" si="61"/>
        <v>26</v>
      </c>
      <c r="X141" s="4">
        <f t="shared" si="61"/>
        <v>23</v>
      </c>
      <c r="Y141" s="4">
        <f t="shared" si="61"/>
        <v>17</v>
      </c>
      <c r="Z141" s="4">
        <f t="shared" si="61"/>
        <v>13</v>
      </c>
      <c r="AA141" s="4">
        <f t="shared" si="61"/>
        <v>-15</v>
      </c>
      <c r="AB141" s="4">
        <f t="shared" si="61"/>
        <v>21</v>
      </c>
      <c r="AC141" s="4">
        <f t="shared" si="61"/>
        <v>0</v>
      </c>
      <c r="AD141" s="4">
        <f t="shared" si="61"/>
        <v>-9</v>
      </c>
      <c r="AE141" s="4">
        <f t="shared" si="61"/>
        <v>24</v>
      </c>
      <c r="AF141" s="4">
        <f t="shared" si="61"/>
        <v>-3</v>
      </c>
      <c r="AG141" s="4">
        <f t="shared" si="61"/>
        <v>16</v>
      </c>
      <c r="AH141" s="4">
        <f t="shared" si="61"/>
        <v>1</v>
      </c>
      <c r="AI141" s="4">
        <f t="shared" si="61"/>
        <v>2</v>
      </c>
      <c r="AJ141" s="4">
        <f t="shared" si="61"/>
        <v>11</v>
      </c>
      <c r="AK141" s="4">
        <f t="shared" ref="AK141:BC141" si="62">$BD141-AK$168+$BE$115*AK85</f>
        <v>31</v>
      </c>
      <c r="AL141" s="4">
        <f t="shared" si="62"/>
        <v>4</v>
      </c>
      <c r="AM141" s="4">
        <f t="shared" si="62"/>
        <v>28</v>
      </c>
      <c r="AN141" s="4">
        <f t="shared" si="62"/>
        <v>-13</v>
      </c>
      <c r="AO141" s="4">
        <f t="shared" si="62"/>
        <v>-16</v>
      </c>
      <c r="AP141" s="4">
        <f t="shared" si="62"/>
        <v>-12</v>
      </c>
      <c r="AQ141" s="4">
        <f t="shared" si="62"/>
        <v>3</v>
      </c>
      <c r="AR141" s="4">
        <f t="shared" si="62"/>
        <v>-2</v>
      </c>
      <c r="AS141" s="4">
        <f t="shared" si="62"/>
        <v>7</v>
      </c>
      <c r="AT141" s="4">
        <f t="shared" si="62"/>
        <v>-5</v>
      </c>
      <c r="AU141" s="4">
        <f t="shared" si="62"/>
        <v>30</v>
      </c>
      <c r="AV141" s="4">
        <f t="shared" si="62"/>
        <v>-11</v>
      </c>
      <c r="AW141" s="4">
        <f t="shared" si="62"/>
        <v>18</v>
      </c>
      <c r="AX141" s="4">
        <f t="shared" si="62"/>
        <v>9</v>
      </c>
      <c r="AY141" s="4">
        <f t="shared" si="62"/>
        <v>-7</v>
      </c>
      <c r="AZ141" s="4">
        <f t="shared" si="62"/>
        <v>25</v>
      </c>
      <c r="BA141" s="4">
        <f t="shared" si="62"/>
        <v>19</v>
      </c>
      <c r="BB141" s="4">
        <f t="shared" si="62"/>
        <v>12</v>
      </c>
      <c r="BC141" s="4">
        <f t="shared" si="62"/>
        <v>5</v>
      </c>
      <c r="BD141" s="3">
        <v>33</v>
      </c>
      <c r="BH141" s="25" t="str">
        <f t="shared" ca="1" si="11"/>
        <v>п10</v>
      </c>
      <c r="BI141" s="26">
        <f t="shared" ca="1" si="12"/>
        <v>7.8609952085274593</v>
      </c>
      <c r="BJ141" s="26">
        <f t="shared" ca="1" si="13"/>
        <v>14.29160498195245</v>
      </c>
      <c r="BK141" s="9">
        <f t="shared" ca="1" si="20"/>
        <v>10</v>
      </c>
    </row>
    <row r="142" spans="3:63">
      <c r="C142" s="1">
        <v>26</v>
      </c>
      <c r="D142" s="5" t="str">
        <f t="shared" si="10"/>
        <v>п26</v>
      </c>
      <c r="E142" s="4">
        <f t="shared" ref="E142:AJ142" si="63">$BD142-E$168+$BE$115*E86</f>
        <v>-8</v>
      </c>
      <c r="F142" s="4">
        <f t="shared" si="63"/>
        <v>8</v>
      </c>
      <c r="G142" s="4">
        <f t="shared" si="63"/>
        <v>29</v>
      </c>
      <c r="H142" s="4">
        <f t="shared" si="63"/>
        <v>17</v>
      </c>
      <c r="I142" s="4">
        <f t="shared" si="63"/>
        <v>41</v>
      </c>
      <c r="J142" s="4">
        <f t="shared" si="63"/>
        <v>1</v>
      </c>
      <c r="K142" s="4">
        <f t="shared" si="63"/>
        <v>36</v>
      </c>
      <c r="L142" s="4">
        <f t="shared" si="63"/>
        <v>3</v>
      </c>
      <c r="M142" s="4">
        <f t="shared" si="63"/>
        <v>49</v>
      </c>
      <c r="N142" s="4">
        <f t="shared" si="63"/>
        <v>19</v>
      </c>
      <c r="O142" s="4">
        <f t="shared" si="63"/>
        <v>31</v>
      </c>
      <c r="P142" s="4">
        <f t="shared" si="63"/>
        <v>38</v>
      </c>
      <c r="Q142" s="4">
        <f t="shared" si="63"/>
        <v>42</v>
      </c>
      <c r="R142" s="4">
        <f t="shared" si="63"/>
        <v>24</v>
      </c>
      <c r="S142" s="4">
        <f t="shared" si="63"/>
        <v>15</v>
      </c>
      <c r="T142" s="4">
        <f t="shared" si="63"/>
        <v>23</v>
      </c>
      <c r="U142" s="4">
        <f t="shared" si="63"/>
        <v>-5</v>
      </c>
      <c r="V142" s="4">
        <f t="shared" si="63"/>
        <v>5</v>
      </c>
      <c r="W142" s="4">
        <f t="shared" si="63"/>
        <v>35</v>
      </c>
      <c r="X142" s="4">
        <f t="shared" si="63"/>
        <v>32</v>
      </c>
      <c r="Y142" s="4">
        <f t="shared" si="63"/>
        <v>26</v>
      </c>
      <c r="Z142" s="4">
        <f t="shared" si="63"/>
        <v>22</v>
      </c>
      <c r="AA142" s="4">
        <f t="shared" si="63"/>
        <v>-6</v>
      </c>
      <c r="AB142" s="4">
        <f t="shared" si="63"/>
        <v>30</v>
      </c>
      <c r="AC142" s="4">
        <f t="shared" si="63"/>
        <v>9</v>
      </c>
      <c r="AD142" s="4">
        <f t="shared" si="63"/>
        <v>0</v>
      </c>
      <c r="AE142" s="4">
        <f t="shared" si="63"/>
        <v>33</v>
      </c>
      <c r="AF142" s="4">
        <f t="shared" si="63"/>
        <v>6</v>
      </c>
      <c r="AG142" s="4">
        <f t="shared" si="63"/>
        <v>25</v>
      </c>
      <c r="AH142" s="4">
        <f t="shared" si="63"/>
        <v>10</v>
      </c>
      <c r="AI142" s="4">
        <f t="shared" si="63"/>
        <v>11</v>
      </c>
      <c r="AJ142" s="4">
        <f t="shared" si="63"/>
        <v>20</v>
      </c>
      <c r="AK142" s="4">
        <f t="shared" ref="AK142:BC142" si="64">$BD142-AK$168+$BE$115*AK86</f>
        <v>40</v>
      </c>
      <c r="AL142" s="4">
        <f t="shared" si="64"/>
        <v>13</v>
      </c>
      <c r="AM142" s="4">
        <f t="shared" si="64"/>
        <v>37</v>
      </c>
      <c r="AN142" s="4">
        <f t="shared" si="64"/>
        <v>-4</v>
      </c>
      <c r="AO142" s="4">
        <f t="shared" si="64"/>
        <v>-7</v>
      </c>
      <c r="AP142" s="4">
        <f t="shared" si="64"/>
        <v>-3</v>
      </c>
      <c r="AQ142" s="4">
        <f t="shared" si="64"/>
        <v>12</v>
      </c>
      <c r="AR142" s="4">
        <f t="shared" si="64"/>
        <v>7</v>
      </c>
      <c r="AS142" s="4">
        <f t="shared" si="64"/>
        <v>16</v>
      </c>
      <c r="AT142" s="4">
        <f t="shared" si="64"/>
        <v>4</v>
      </c>
      <c r="AU142" s="4">
        <f t="shared" si="64"/>
        <v>39</v>
      </c>
      <c r="AV142" s="4">
        <f t="shared" si="64"/>
        <v>-2</v>
      </c>
      <c r="AW142" s="4">
        <f t="shared" si="64"/>
        <v>27</v>
      </c>
      <c r="AX142" s="4">
        <f t="shared" si="64"/>
        <v>18</v>
      </c>
      <c r="AY142" s="4">
        <f t="shared" si="64"/>
        <v>2</v>
      </c>
      <c r="AZ142" s="4">
        <f t="shared" si="64"/>
        <v>34</v>
      </c>
      <c r="BA142" s="4">
        <f t="shared" si="64"/>
        <v>28</v>
      </c>
      <c r="BB142" s="4">
        <f t="shared" si="64"/>
        <v>21</v>
      </c>
      <c r="BC142" s="4">
        <f t="shared" si="64"/>
        <v>14</v>
      </c>
      <c r="BD142" s="3">
        <v>42</v>
      </c>
      <c r="BH142" s="25" t="str">
        <f t="shared" ca="1" si="11"/>
        <v>п46</v>
      </c>
      <c r="BI142" s="26">
        <f t="shared" ca="1" si="12"/>
        <v>8.0512494138558193</v>
      </c>
      <c r="BJ142" s="26">
        <f t="shared" ca="1" si="13"/>
        <v>13.883130519672306</v>
      </c>
      <c r="BK142" s="9">
        <f t="shared" ca="1" si="20"/>
        <v>46</v>
      </c>
    </row>
    <row r="143" spans="3:63">
      <c r="C143" s="1">
        <v>27</v>
      </c>
      <c r="D143" s="5" t="str">
        <f t="shared" si="10"/>
        <v>п27</v>
      </c>
      <c r="E143" s="4">
        <f t="shared" ref="E143:AJ143" si="65">$BD143-E$168+$BE$115*E87</f>
        <v>-41</v>
      </c>
      <c r="F143" s="4">
        <f t="shared" si="65"/>
        <v>-25</v>
      </c>
      <c r="G143" s="4">
        <f t="shared" si="65"/>
        <v>-4</v>
      </c>
      <c r="H143" s="4">
        <f t="shared" si="65"/>
        <v>-16</v>
      </c>
      <c r="I143" s="4">
        <f t="shared" si="65"/>
        <v>8</v>
      </c>
      <c r="J143" s="4">
        <f t="shared" si="65"/>
        <v>-32</v>
      </c>
      <c r="K143" s="4">
        <f t="shared" si="65"/>
        <v>3</v>
      </c>
      <c r="L143" s="4">
        <f t="shared" si="65"/>
        <v>-30</v>
      </c>
      <c r="M143" s="4">
        <f t="shared" si="65"/>
        <v>-34</v>
      </c>
      <c r="N143" s="4">
        <f t="shared" si="65"/>
        <v>-14</v>
      </c>
      <c r="O143" s="4">
        <f t="shared" si="65"/>
        <v>-2</v>
      </c>
      <c r="P143" s="4">
        <f t="shared" si="65"/>
        <v>5</v>
      </c>
      <c r="Q143" s="4">
        <f t="shared" si="65"/>
        <v>9</v>
      </c>
      <c r="R143" s="4">
        <f t="shared" si="65"/>
        <v>-9</v>
      </c>
      <c r="S143" s="4">
        <f t="shared" si="65"/>
        <v>-18</v>
      </c>
      <c r="T143" s="4">
        <f t="shared" si="65"/>
        <v>-10</v>
      </c>
      <c r="U143" s="4">
        <f t="shared" si="65"/>
        <v>-38</v>
      </c>
      <c r="V143" s="4">
        <f t="shared" si="65"/>
        <v>-28</v>
      </c>
      <c r="W143" s="4">
        <f t="shared" si="65"/>
        <v>2</v>
      </c>
      <c r="X143" s="4">
        <f t="shared" si="65"/>
        <v>49</v>
      </c>
      <c r="Y143" s="4">
        <f t="shared" si="65"/>
        <v>-7</v>
      </c>
      <c r="Z143" s="4">
        <f t="shared" si="65"/>
        <v>-11</v>
      </c>
      <c r="AA143" s="4">
        <f t="shared" si="65"/>
        <v>-39</v>
      </c>
      <c r="AB143" s="4">
        <f t="shared" si="65"/>
        <v>-3</v>
      </c>
      <c r="AC143" s="4">
        <f t="shared" si="65"/>
        <v>-24</v>
      </c>
      <c r="AD143" s="4">
        <f t="shared" si="65"/>
        <v>-33</v>
      </c>
      <c r="AE143" s="4">
        <f t="shared" si="65"/>
        <v>0</v>
      </c>
      <c r="AF143" s="4">
        <f t="shared" si="65"/>
        <v>-27</v>
      </c>
      <c r="AG143" s="4">
        <f t="shared" si="65"/>
        <v>-8</v>
      </c>
      <c r="AH143" s="4">
        <f t="shared" si="65"/>
        <v>-23</v>
      </c>
      <c r="AI143" s="4">
        <f t="shared" si="65"/>
        <v>-22</v>
      </c>
      <c r="AJ143" s="4">
        <f t="shared" si="65"/>
        <v>-13</v>
      </c>
      <c r="AK143" s="4">
        <f t="shared" ref="AK143:BC143" si="66">$BD143-AK$168+$BE$115*AK87</f>
        <v>7</v>
      </c>
      <c r="AL143" s="4">
        <f t="shared" si="66"/>
        <v>-20</v>
      </c>
      <c r="AM143" s="4">
        <f t="shared" si="66"/>
        <v>4</v>
      </c>
      <c r="AN143" s="4">
        <f t="shared" si="66"/>
        <v>-37</v>
      </c>
      <c r="AO143" s="4">
        <f t="shared" si="66"/>
        <v>-40</v>
      </c>
      <c r="AP143" s="4">
        <f t="shared" si="66"/>
        <v>-36</v>
      </c>
      <c r="AQ143" s="4">
        <f t="shared" si="66"/>
        <v>-21</v>
      </c>
      <c r="AR143" s="4">
        <f t="shared" si="66"/>
        <v>-26</v>
      </c>
      <c r="AS143" s="4">
        <f t="shared" si="66"/>
        <v>-17</v>
      </c>
      <c r="AT143" s="4">
        <f t="shared" si="66"/>
        <v>-29</v>
      </c>
      <c r="AU143" s="4">
        <f t="shared" si="66"/>
        <v>6</v>
      </c>
      <c r="AV143" s="4">
        <f t="shared" si="66"/>
        <v>-35</v>
      </c>
      <c r="AW143" s="4">
        <f t="shared" si="66"/>
        <v>-6</v>
      </c>
      <c r="AX143" s="4">
        <f t="shared" si="66"/>
        <v>-15</v>
      </c>
      <c r="AY143" s="4">
        <f t="shared" si="66"/>
        <v>-31</v>
      </c>
      <c r="AZ143" s="4">
        <f t="shared" si="66"/>
        <v>1</v>
      </c>
      <c r="BA143" s="4">
        <f t="shared" si="66"/>
        <v>-5</v>
      </c>
      <c r="BB143" s="4">
        <f t="shared" si="66"/>
        <v>-12</v>
      </c>
      <c r="BC143" s="4">
        <f t="shared" si="66"/>
        <v>-19</v>
      </c>
      <c r="BD143" s="3">
        <v>9</v>
      </c>
      <c r="BH143" s="25" t="str">
        <f t="shared" ca="1" si="11"/>
        <v>п04</v>
      </c>
      <c r="BI143" s="26">
        <f t="shared" ca="1" si="12"/>
        <v>10.560775461656537</v>
      </c>
      <c r="BJ143" s="26">
        <f t="shared" ca="1" si="13"/>
        <v>13.56292356500073</v>
      </c>
      <c r="BK143" s="9">
        <f t="shared" ca="1" si="20"/>
        <v>4</v>
      </c>
    </row>
    <row r="144" spans="3:63">
      <c r="C144" s="1">
        <v>28</v>
      </c>
      <c r="D144" s="5" t="str">
        <f t="shared" si="10"/>
        <v>п28</v>
      </c>
      <c r="E144" s="4">
        <f t="shared" ref="E144:AJ144" si="67">$BD144-E$168+$BE$115*E88</f>
        <v>-14</v>
      </c>
      <c r="F144" s="4">
        <f t="shared" si="67"/>
        <v>2</v>
      </c>
      <c r="G144" s="4">
        <f t="shared" si="67"/>
        <v>23</v>
      </c>
      <c r="H144" s="4">
        <f t="shared" si="67"/>
        <v>11</v>
      </c>
      <c r="I144" s="4">
        <f t="shared" si="67"/>
        <v>35</v>
      </c>
      <c r="J144" s="4">
        <f t="shared" si="67"/>
        <v>-5</v>
      </c>
      <c r="K144" s="4">
        <f t="shared" si="67"/>
        <v>30</v>
      </c>
      <c r="L144" s="4">
        <f t="shared" si="67"/>
        <v>-3</v>
      </c>
      <c r="M144" s="4">
        <f t="shared" si="67"/>
        <v>-7</v>
      </c>
      <c r="N144" s="4">
        <f t="shared" si="67"/>
        <v>13</v>
      </c>
      <c r="O144" s="4">
        <f t="shared" si="67"/>
        <v>25</v>
      </c>
      <c r="P144" s="4">
        <f t="shared" si="67"/>
        <v>32</v>
      </c>
      <c r="Q144" s="4">
        <f t="shared" si="67"/>
        <v>36</v>
      </c>
      <c r="R144" s="4">
        <f t="shared" si="67"/>
        <v>18</v>
      </c>
      <c r="S144" s="4">
        <f t="shared" si="67"/>
        <v>9</v>
      </c>
      <c r="T144" s="4">
        <f t="shared" si="67"/>
        <v>17</v>
      </c>
      <c r="U144" s="4">
        <f t="shared" si="67"/>
        <v>-11</v>
      </c>
      <c r="V144" s="4">
        <f t="shared" si="67"/>
        <v>49</v>
      </c>
      <c r="W144" s="4">
        <f t="shared" si="67"/>
        <v>29</v>
      </c>
      <c r="X144" s="4">
        <f t="shared" si="67"/>
        <v>26</v>
      </c>
      <c r="Y144" s="4">
        <f t="shared" si="67"/>
        <v>20</v>
      </c>
      <c r="Z144" s="4">
        <f t="shared" si="67"/>
        <v>16</v>
      </c>
      <c r="AA144" s="4">
        <f t="shared" si="67"/>
        <v>-12</v>
      </c>
      <c r="AB144" s="4">
        <f t="shared" si="67"/>
        <v>24</v>
      </c>
      <c r="AC144" s="4">
        <f t="shared" si="67"/>
        <v>3</v>
      </c>
      <c r="AD144" s="4">
        <f t="shared" si="67"/>
        <v>-6</v>
      </c>
      <c r="AE144" s="4">
        <f t="shared" si="67"/>
        <v>27</v>
      </c>
      <c r="AF144" s="4">
        <f t="shared" si="67"/>
        <v>0</v>
      </c>
      <c r="AG144" s="4">
        <f t="shared" si="67"/>
        <v>19</v>
      </c>
      <c r="AH144" s="4">
        <f t="shared" si="67"/>
        <v>4</v>
      </c>
      <c r="AI144" s="4">
        <f t="shared" si="67"/>
        <v>5</v>
      </c>
      <c r="AJ144" s="4">
        <f t="shared" si="67"/>
        <v>14</v>
      </c>
      <c r="AK144" s="4">
        <f t="shared" ref="AK144:BC144" si="68">$BD144-AK$168+$BE$115*AK88</f>
        <v>34</v>
      </c>
      <c r="AL144" s="4">
        <f t="shared" si="68"/>
        <v>7</v>
      </c>
      <c r="AM144" s="4">
        <f t="shared" si="68"/>
        <v>31</v>
      </c>
      <c r="AN144" s="4">
        <f t="shared" si="68"/>
        <v>-10</v>
      </c>
      <c r="AO144" s="4">
        <f t="shared" si="68"/>
        <v>-13</v>
      </c>
      <c r="AP144" s="4">
        <f t="shared" si="68"/>
        <v>-9</v>
      </c>
      <c r="AQ144" s="4">
        <f t="shared" si="68"/>
        <v>6</v>
      </c>
      <c r="AR144" s="4">
        <f t="shared" si="68"/>
        <v>1</v>
      </c>
      <c r="AS144" s="4">
        <f t="shared" si="68"/>
        <v>10</v>
      </c>
      <c r="AT144" s="4">
        <f t="shared" si="68"/>
        <v>-2</v>
      </c>
      <c r="AU144" s="4">
        <f t="shared" si="68"/>
        <v>33</v>
      </c>
      <c r="AV144" s="4">
        <f t="shared" si="68"/>
        <v>-8</v>
      </c>
      <c r="AW144" s="4">
        <f t="shared" si="68"/>
        <v>21</v>
      </c>
      <c r="AX144" s="4">
        <f t="shared" si="68"/>
        <v>12</v>
      </c>
      <c r="AY144" s="4">
        <f t="shared" si="68"/>
        <v>-4</v>
      </c>
      <c r="AZ144" s="4">
        <f t="shared" si="68"/>
        <v>28</v>
      </c>
      <c r="BA144" s="4">
        <f t="shared" si="68"/>
        <v>22</v>
      </c>
      <c r="BB144" s="4">
        <f t="shared" si="68"/>
        <v>15</v>
      </c>
      <c r="BC144" s="4">
        <f t="shared" si="68"/>
        <v>8</v>
      </c>
      <c r="BD144" s="3">
        <v>36</v>
      </c>
      <c r="BH144" s="25" t="str">
        <f t="shared" ca="1" si="11"/>
        <v>п41</v>
      </c>
      <c r="BI144" s="26">
        <f t="shared" ca="1" si="12"/>
        <v>10.787208845904985</v>
      </c>
      <c r="BJ144" s="26">
        <f t="shared" ca="1" si="13"/>
        <v>13.617067593699607</v>
      </c>
      <c r="BK144" s="9">
        <f t="shared" ca="1" si="20"/>
        <v>41</v>
      </c>
    </row>
    <row r="145" spans="3:63">
      <c r="C145" s="1">
        <v>29</v>
      </c>
      <c r="D145" s="5" t="str">
        <f t="shared" si="10"/>
        <v>п29</v>
      </c>
      <c r="E145" s="4">
        <f t="shared" ref="E145:AJ145" si="69">$BD145-E$168+$BE$115*E89</f>
        <v>-33</v>
      </c>
      <c r="F145" s="4">
        <f t="shared" si="69"/>
        <v>-17</v>
      </c>
      <c r="G145" s="4">
        <f t="shared" si="69"/>
        <v>4</v>
      </c>
      <c r="H145" s="4">
        <f t="shared" si="69"/>
        <v>-8</v>
      </c>
      <c r="I145" s="4">
        <f t="shared" si="69"/>
        <v>16</v>
      </c>
      <c r="J145" s="4">
        <f t="shared" si="69"/>
        <v>-24</v>
      </c>
      <c r="K145" s="4">
        <f t="shared" si="69"/>
        <v>11</v>
      </c>
      <c r="L145" s="4">
        <f t="shared" si="69"/>
        <v>-22</v>
      </c>
      <c r="M145" s="4">
        <f t="shared" si="69"/>
        <v>-26</v>
      </c>
      <c r="N145" s="4">
        <f t="shared" si="69"/>
        <v>-6</v>
      </c>
      <c r="O145" s="4">
        <f t="shared" si="69"/>
        <v>6</v>
      </c>
      <c r="P145" s="4">
        <f t="shared" si="69"/>
        <v>13</v>
      </c>
      <c r="Q145" s="4">
        <f t="shared" si="69"/>
        <v>17</v>
      </c>
      <c r="R145" s="4">
        <f t="shared" si="69"/>
        <v>49</v>
      </c>
      <c r="S145" s="4">
        <f t="shared" si="69"/>
        <v>-10</v>
      </c>
      <c r="T145" s="4">
        <f t="shared" si="69"/>
        <v>-2</v>
      </c>
      <c r="U145" s="4">
        <f t="shared" si="69"/>
        <v>-30</v>
      </c>
      <c r="V145" s="4">
        <f t="shared" si="69"/>
        <v>-20</v>
      </c>
      <c r="W145" s="4">
        <f t="shared" si="69"/>
        <v>10</v>
      </c>
      <c r="X145" s="4">
        <f t="shared" si="69"/>
        <v>7</v>
      </c>
      <c r="Y145" s="4">
        <f t="shared" si="69"/>
        <v>1</v>
      </c>
      <c r="Z145" s="4">
        <f t="shared" si="69"/>
        <v>-3</v>
      </c>
      <c r="AA145" s="4">
        <f t="shared" si="69"/>
        <v>-31</v>
      </c>
      <c r="AB145" s="4">
        <f t="shared" si="69"/>
        <v>5</v>
      </c>
      <c r="AC145" s="4">
        <f t="shared" si="69"/>
        <v>-16</v>
      </c>
      <c r="AD145" s="4">
        <f t="shared" si="69"/>
        <v>-25</v>
      </c>
      <c r="AE145" s="4">
        <f t="shared" si="69"/>
        <v>8</v>
      </c>
      <c r="AF145" s="4">
        <f t="shared" si="69"/>
        <v>-19</v>
      </c>
      <c r="AG145" s="4">
        <f t="shared" si="69"/>
        <v>0</v>
      </c>
      <c r="AH145" s="4">
        <f t="shared" si="69"/>
        <v>-15</v>
      </c>
      <c r="AI145" s="4">
        <f t="shared" si="69"/>
        <v>-14</v>
      </c>
      <c r="AJ145" s="4">
        <f t="shared" si="69"/>
        <v>-5</v>
      </c>
      <c r="AK145" s="4">
        <f t="shared" ref="AK145:BC145" si="70">$BD145-AK$168+$BE$115*AK89</f>
        <v>15</v>
      </c>
      <c r="AL145" s="4">
        <f t="shared" si="70"/>
        <v>-12</v>
      </c>
      <c r="AM145" s="4">
        <f t="shared" si="70"/>
        <v>12</v>
      </c>
      <c r="AN145" s="4">
        <f t="shared" si="70"/>
        <v>-29</v>
      </c>
      <c r="AO145" s="4">
        <f t="shared" si="70"/>
        <v>-32</v>
      </c>
      <c r="AP145" s="4">
        <f t="shared" si="70"/>
        <v>-28</v>
      </c>
      <c r="AQ145" s="4">
        <f t="shared" si="70"/>
        <v>-13</v>
      </c>
      <c r="AR145" s="4">
        <f t="shared" si="70"/>
        <v>-18</v>
      </c>
      <c r="AS145" s="4">
        <f t="shared" si="70"/>
        <v>-9</v>
      </c>
      <c r="AT145" s="4">
        <f t="shared" si="70"/>
        <v>-21</v>
      </c>
      <c r="AU145" s="4">
        <f t="shared" si="70"/>
        <v>14</v>
      </c>
      <c r="AV145" s="4">
        <f t="shared" si="70"/>
        <v>-27</v>
      </c>
      <c r="AW145" s="4">
        <f t="shared" si="70"/>
        <v>2</v>
      </c>
      <c r="AX145" s="4">
        <f t="shared" si="70"/>
        <v>-7</v>
      </c>
      <c r="AY145" s="4">
        <f t="shared" si="70"/>
        <v>-23</v>
      </c>
      <c r="AZ145" s="4">
        <f t="shared" si="70"/>
        <v>9</v>
      </c>
      <c r="BA145" s="4">
        <f t="shared" si="70"/>
        <v>3</v>
      </c>
      <c r="BB145" s="4">
        <f t="shared" si="70"/>
        <v>-4</v>
      </c>
      <c r="BC145" s="4">
        <f t="shared" si="70"/>
        <v>-11</v>
      </c>
      <c r="BD145" s="3">
        <v>17</v>
      </c>
      <c r="BH145" s="25" t="str">
        <f t="shared" ca="1" si="11"/>
        <v>п15</v>
      </c>
      <c r="BI145" s="26">
        <f t="shared" ca="1" si="12"/>
        <v>11.227924802320919</v>
      </c>
      <c r="BJ145" s="26">
        <f t="shared" ca="1" si="13"/>
        <v>14.743114133388808</v>
      </c>
      <c r="BK145" s="9">
        <f t="shared" ca="1" si="20"/>
        <v>15</v>
      </c>
    </row>
    <row r="146" spans="3:63">
      <c r="C146" s="1">
        <v>30</v>
      </c>
      <c r="D146" s="5" t="str">
        <f t="shared" si="10"/>
        <v>п30</v>
      </c>
      <c r="E146" s="4">
        <f t="shared" ref="E146:AJ146" si="71">$BD146-E$168+$BE$115*E90</f>
        <v>-18</v>
      </c>
      <c r="F146" s="4">
        <f t="shared" si="71"/>
        <v>-2</v>
      </c>
      <c r="G146" s="4">
        <f t="shared" si="71"/>
        <v>19</v>
      </c>
      <c r="H146" s="4">
        <f t="shared" si="71"/>
        <v>7</v>
      </c>
      <c r="I146" s="4">
        <f t="shared" si="71"/>
        <v>31</v>
      </c>
      <c r="J146" s="4">
        <f t="shared" si="71"/>
        <v>-9</v>
      </c>
      <c r="K146" s="4">
        <f t="shared" si="71"/>
        <v>26</v>
      </c>
      <c r="L146" s="4">
        <f t="shared" si="71"/>
        <v>-7</v>
      </c>
      <c r="M146" s="4">
        <f t="shared" si="71"/>
        <v>-11</v>
      </c>
      <c r="N146" s="4">
        <f t="shared" si="71"/>
        <v>9</v>
      </c>
      <c r="O146" s="4">
        <f t="shared" si="71"/>
        <v>21</v>
      </c>
      <c r="P146" s="4">
        <f t="shared" si="71"/>
        <v>28</v>
      </c>
      <c r="Q146" s="4">
        <f t="shared" si="71"/>
        <v>32</v>
      </c>
      <c r="R146" s="4">
        <f t="shared" si="71"/>
        <v>14</v>
      </c>
      <c r="S146" s="4">
        <f t="shared" si="71"/>
        <v>5</v>
      </c>
      <c r="T146" s="4">
        <f t="shared" si="71"/>
        <v>13</v>
      </c>
      <c r="U146" s="4">
        <f t="shared" si="71"/>
        <v>-15</v>
      </c>
      <c r="V146" s="4">
        <f t="shared" si="71"/>
        <v>-5</v>
      </c>
      <c r="W146" s="4">
        <f t="shared" si="71"/>
        <v>25</v>
      </c>
      <c r="X146" s="4">
        <f t="shared" si="71"/>
        <v>22</v>
      </c>
      <c r="Y146" s="4">
        <f t="shared" si="71"/>
        <v>16</v>
      </c>
      <c r="Z146" s="4">
        <f t="shared" si="71"/>
        <v>12</v>
      </c>
      <c r="AA146" s="4">
        <f t="shared" si="71"/>
        <v>-16</v>
      </c>
      <c r="AB146" s="4">
        <f t="shared" si="71"/>
        <v>20</v>
      </c>
      <c r="AC146" s="4">
        <f t="shared" si="71"/>
        <v>49</v>
      </c>
      <c r="AD146" s="4">
        <f t="shared" si="71"/>
        <v>-10</v>
      </c>
      <c r="AE146" s="4">
        <f t="shared" si="71"/>
        <v>23</v>
      </c>
      <c r="AF146" s="4">
        <f t="shared" si="71"/>
        <v>-4</v>
      </c>
      <c r="AG146" s="4">
        <f t="shared" si="71"/>
        <v>15</v>
      </c>
      <c r="AH146" s="4">
        <f t="shared" si="71"/>
        <v>0</v>
      </c>
      <c r="AI146" s="4">
        <f t="shared" si="71"/>
        <v>1</v>
      </c>
      <c r="AJ146" s="4">
        <f t="shared" si="71"/>
        <v>10</v>
      </c>
      <c r="AK146" s="4">
        <f t="shared" ref="AK146:BC146" si="72">$BD146-AK$168+$BE$115*AK90</f>
        <v>30</v>
      </c>
      <c r="AL146" s="4">
        <f t="shared" si="72"/>
        <v>3</v>
      </c>
      <c r="AM146" s="4">
        <f t="shared" si="72"/>
        <v>27</v>
      </c>
      <c r="AN146" s="4">
        <f t="shared" si="72"/>
        <v>-14</v>
      </c>
      <c r="AO146" s="4">
        <f t="shared" si="72"/>
        <v>-17</v>
      </c>
      <c r="AP146" s="4">
        <f t="shared" si="72"/>
        <v>-13</v>
      </c>
      <c r="AQ146" s="4">
        <f t="shared" si="72"/>
        <v>2</v>
      </c>
      <c r="AR146" s="4">
        <f t="shared" si="72"/>
        <v>-3</v>
      </c>
      <c r="AS146" s="4">
        <f t="shared" si="72"/>
        <v>6</v>
      </c>
      <c r="AT146" s="4">
        <f t="shared" si="72"/>
        <v>-6</v>
      </c>
      <c r="AU146" s="4">
        <f t="shared" si="72"/>
        <v>29</v>
      </c>
      <c r="AV146" s="4">
        <f t="shared" si="72"/>
        <v>-12</v>
      </c>
      <c r="AW146" s="4">
        <f t="shared" si="72"/>
        <v>17</v>
      </c>
      <c r="AX146" s="4">
        <f t="shared" si="72"/>
        <v>8</v>
      </c>
      <c r="AY146" s="4">
        <f t="shared" si="72"/>
        <v>-8</v>
      </c>
      <c r="AZ146" s="4">
        <f t="shared" si="72"/>
        <v>24</v>
      </c>
      <c r="BA146" s="4">
        <f t="shared" si="72"/>
        <v>18</v>
      </c>
      <c r="BB146" s="4">
        <f t="shared" si="72"/>
        <v>11</v>
      </c>
      <c r="BC146" s="4">
        <f t="shared" si="72"/>
        <v>4</v>
      </c>
      <c r="BD146" s="3">
        <v>32</v>
      </c>
      <c r="BH146" s="25" t="str">
        <f t="shared" ca="1" si="11"/>
        <v>п51</v>
      </c>
      <c r="BI146" s="26">
        <f t="shared" ca="1" si="12"/>
        <v>11.423033105806413</v>
      </c>
      <c r="BJ146" s="26">
        <f t="shared" ca="1" si="13"/>
        <v>15.736613482172537</v>
      </c>
      <c r="BK146" s="9">
        <f t="shared" ca="1" si="20"/>
        <v>51</v>
      </c>
    </row>
    <row r="147" spans="3:63">
      <c r="C147" s="1">
        <v>31</v>
      </c>
      <c r="D147" s="5" t="str">
        <f t="shared" si="10"/>
        <v>п31</v>
      </c>
      <c r="E147" s="4">
        <f t="shared" ref="E147:AJ147" si="73">$BD147-E$168+$BE$115*E91</f>
        <v>-19</v>
      </c>
      <c r="F147" s="4">
        <f t="shared" si="73"/>
        <v>-3</v>
      </c>
      <c r="G147" s="4">
        <f t="shared" si="73"/>
        <v>18</v>
      </c>
      <c r="H147" s="4">
        <f t="shared" si="73"/>
        <v>6</v>
      </c>
      <c r="I147" s="4">
        <f t="shared" si="73"/>
        <v>30</v>
      </c>
      <c r="J147" s="4">
        <f t="shared" si="73"/>
        <v>-10</v>
      </c>
      <c r="K147" s="4">
        <f t="shared" si="73"/>
        <v>25</v>
      </c>
      <c r="L147" s="4">
        <f t="shared" si="73"/>
        <v>-8</v>
      </c>
      <c r="M147" s="4">
        <f t="shared" si="73"/>
        <v>-12</v>
      </c>
      <c r="N147" s="4">
        <f t="shared" si="73"/>
        <v>8</v>
      </c>
      <c r="O147" s="4">
        <f t="shared" si="73"/>
        <v>20</v>
      </c>
      <c r="P147" s="4">
        <f t="shared" si="73"/>
        <v>27</v>
      </c>
      <c r="Q147" s="4">
        <f t="shared" si="73"/>
        <v>31</v>
      </c>
      <c r="R147" s="4">
        <f t="shared" si="73"/>
        <v>13</v>
      </c>
      <c r="S147" s="4">
        <f t="shared" si="73"/>
        <v>4</v>
      </c>
      <c r="T147" s="4">
        <f t="shared" si="73"/>
        <v>12</v>
      </c>
      <c r="U147" s="4">
        <f t="shared" si="73"/>
        <v>-16</v>
      </c>
      <c r="V147" s="4">
        <f t="shared" si="73"/>
        <v>-6</v>
      </c>
      <c r="W147" s="4">
        <f t="shared" si="73"/>
        <v>24</v>
      </c>
      <c r="X147" s="4">
        <f t="shared" si="73"/>
        <v>21</v>
      </c>
      <c r="Y147" s="4">
        <f t="shared" si="73"/>
        <v>15</v>
      </c>
      <c r="Z147" s="4">
        <f t="shared" si="73"/>
        <v>11</v>
      </c>
      <c r="AA147" s="4">
        <f t="shared" si="73"/>
        <v>-17</v>
      </c>
      <c r="AB147" s="4">
        <f t="shared" si="73"/>
        <v>19</v>
      </c>
      <c r="AC147" s="4">
        <f t="shared" si="73"/>
        <v>-2</v>
      </c>
      <c r="AD147" s="4">
        <f t="shared" si="73"/>
        <v>-11</v>
      </c>
      <c r="AE147" s="4">
        <f t="shared" si="73"/>
        <v>22</v>
      </c>
      <c r="AF147" s="4">
        <f t="shared" si="73"/>
        <v>-5</v>
      </c>
      <c r="AG147" s="4">
        <f t="shared" si="73"/>
        <v>14</v>
      </c>
      <c r="AH147" s="4">
        <f t="shared" si="73"/>
        <v>49</v>
      </c>
      <c r="AI147" s="4">
        <f t="shared" si="73"/>
        <v>0</v>
      </c>
      <c r="AJ147" s="4">
        <f t="shared" si="73"/>
        <v>9</v>
      </c>
      <c r="AK147" s="4">
        <f t="shared" ref="AK147:BC147" si="74">$BD147-AK$168+$BE$115*AK91</f>
        <v>29</v>
      </c>
      <c r="AL147" s="4">
        <f t="shared" si="74"/>
        <v>2</v>
      </c>
      <c r="AM147" s="4">
        <f t="shared" si="74"/>
        <v>26</v>
      </c>
      <c r="AN147" s="4">
        <f t="shared" si="74"/>
        <v>-15</v>
      </c>
      <c r="AO147" s="4">
        <f t="shared" si="74"/>
        <v>-18</v>
      </c>
      <c r="AP147" s="4">
        <f t="shared" si="74"/>
        <v>-14</v>
      </c>
      <c r="AQ147" s="4">
        <f t="shared" si="74"/>
        <v>1</v>
      </c>
      <c r="AR147" s="4">
        <f t="shared" si="74"/>
        <v>-4</v>
      </c>
      <c r="AS147" s="4">
        <f t="shared" si="74"/>
        <v>5</v>
      </c>
      <c r="AT147" s="4">
        <f t="shared" si="74"/>
        <v>-7</v>
      </c>
      <c r="AU147" s="4">
        <f t="shared" si="74"/>
        <v>28</v>
      </c>
      <c r="AV147" s="4">
        <f t="shared" si="74"/>
        <v>-13</v>
      </c>
      <c r="AW147" s="4">
        <f t="shared" si="74"/>
        <v>16</v>
      </c>
      <c r="AX147" s="4">
        <f t="shared" si="74"/>
        <v>7</v>
      </c>
      <c r="AY147" s="4">
        <f t="shared" si="74"/>
        <v>-9</v>
      </c>
      <c r="AZ147" s="4">
        <f t="shared" si="74"/>
        <v>23</v>
      </c>
      <c r="BA147" s="4">
        <f t="shared" si="74"/>
        <v>17</v>
      </c>
      <c r="BB147" s="4">
        <f t="shared" si="74"/>
        <v>10</v>
      </c>
      <c r="BC147" s="4">
        <f t="shared" si="74"/>
        <v>3</v>
      </c>
      <c r="BD147" s="3">
        <v>31</v>
      </c>
      <c r="BH147" s="25" t="str">
        <f t="shared" ca="1" si="11"/>
        <v>п34</v>
      </c>
      <c r="BI147" s="26">
        <f t="shared" ca="1" si="12"/>
        <v>10.960024422784208</v>
      </c>
      <c r="BJ147" s="26">
        <f t="shared" ca="1" si="13"/>
        <v>16.732717136282055</v>
      </c>
      <c r="BK147" s="9">
        <f t="shared" ca="1" si="20"/>
        <v>34</v>
      </c>
    </row>
    <row r="148" spans="3:63">
      <c r="C148" s="1">
        <v>32</v>
      </c>
      <c r="D148" s="5" t="str">
        <f t="shared" si="10"/>
        <v>п32</v>
      </c>
      <c r="E148" s="4">
        <f t="shared" ref="E148:AJ148" si="75">$BD148-E$168+$BE$115*E92</f>
        <v>-28</v>
      </c>
      <c r="F148" s="4">
        <f t="shared" si="75"/>
        <v>-12</v>
      </c>
      <c r="G148" s="4">
        <f t="shared" si="75"/>
        <v>9</v>
      </c>
      <c r="H148" s="4">
        <f t="shared" si="75"/>
        <v>-3</v>
      </c>
      <c r="I148" s="4">
        <f t="shared" si="75"/>
        <v>21</v>
      </c>
      <c r="J148" s="4">
        <f t="shared" si="75"/>
        <v>-19</v>
      </c>
      <c r="K148" s="4">
        <f t="shared" si="75"/>
        <v>16</v>
      </c>
      <c r="L148" s="4">
        <f t="shared" si="75"/>
        <v>-17</v>
      </c>
      <c r="M148" s="4">
        <f t="shared" si="75"/>
        <v>-21</v>
      </c>
      <c r="N148" s="4">
        <f t="shared" si="75"/>
        <v>49</v>
      </c>
      <c r="O148" s="4">
        <f t="shared" si="75"/>
        <v>11</v>
      </c>
      <c r="P148" s="4">
        <f t="shared" si="75"/>
        <v>18</v>
      </c>
      <c r="Q148" s="4">
        <f t="shared" si="75"/>
        <v>22</v>
      </c>
      <c r="R148" s="4">
        <f t="shared" si="75"/>
        <v>4</v>
      </c>
      <c r="S148" s="4">
        <f t="shared" si="75"/>
        <v>-5</v>
      </c>
      <c r="T148" s="4">
        <f t="shared" si="75"/>
        <v>3</v>
      </c>
      <c r="U148" s="4">
        <f t="shared" si="75"/>
        <v>-25</v>
      </c>
      <c r="V148" s="4">
        <f t="shared" si="75"/>
        <v>-15</v>
      </c>
      <c r="W148" s="4">
        <f t="shared" si="75"/>
        <v>15</v>
      </c>
      <c r="X148" s="4">
        <f t="shared" si="75"/>
        <v>12</v>
      </c>
      <c r="Y148" s="4">
        <f t="shared" si="75"/>
        <v>6</v>
      </c>
      <c r="Z148" s="4">
        <f t="shared" si="75"/>
        <v>2</v>
      </c>
      <c r="AA148" s="4">
        <f t="shared" si="75"/>
        <v>-26</v>
      </c>
      <c r="AB148" s="4">
        <f t="shared" si="75"/>
        <v>10</v>
      </c>
      <c r="AC148" s="4">
        <f t="shared" si="75"/>
        <v>-11</v>
      </c>
      <c r="AD148" s="4">
        <f t="shared" si="75"/>
        <v>-20</v>
      </c>
      <c r="AE148" s="4">
        <f t="shared" si="75"/>
        <v>13</v>
      </c>
      <c r="AF148" s="4">
        <f t="shared" si="75"/>
        <v>-14</v>
      </c>
      <c r="AG148" s="4">
        <f t="shared" si="75"/>
        <v>5</v>
      </c>
      <c r="AH148" s="4">
        <f t="shared" si="75"/>
        <v>-10</v>
      </c>
      <c r="AI148" s="4">
        <f t="shared" si="75"/>
        <v>-9</v>
      </c>
      <c r="AJ148" s="4">
        <f t="shared" si="75"/>
        <v>0</v>
      </c>
      <c r="AK148" s="4">
        <f t="shared" ref="AK148:BC148" si="76">$BD148-AK$168+$BE$115*AK92</f>
        <v>20</v>
      </c>
      <c r="AL148" s="4">
        <f t="shared" si="76"/>
        <v>-7</v>
      </c>
      <c r="AM148" s="4">
        <f t="shared" si="76"/>
        <v>17</v>
      </c>
      <c r="AN148" s="4">
        <f t="shared" si="76"/>
        <v>-24</v>
      </c>
      <c r="AO148" s="4">
        <f t="shared" si="76"/>
        <v>-27</v>
      </c>
      <c r="AP148" s="4">
        <f t="shared" si="76"/>
        <v>-23</v>
      </c>
      <c r="AQ148" s="4">
        <f t="shared" si="76"/>
        <v>-8</v>
      </c>
      <c r="AR148" s="4">
        <f t="shared" si="76"/>
        <v>-13</v>
      </c>
      <c r="AS148" s="4">
        <f t="shared" si="76"/>
        <v>-4</v>
      </c>
      <c r="AT148" s="4">
        <f t="shared" si="76"/>
        <v>-16</v>
      </c>
      <c r="AU148" s="4">
        <f t="shared" si="76"/>
        <v>19</v>
      </c>
      <c r="AV148" s="4">
        <f t="shared" si="76"/>
        <v>-22</v>
      </c>
      <c r="AW148" s="4">
        <f t="shared" si="76"/>
        <v>7</v>
      </c>
      <c r="AX148" s="4">
        <f t="shared" si="76"/>
        <v>-2</v>
      </c>
      <c r="AY148" s="4">
        <f t="shared" si="76"/>
        <v>-18</v>
      </c>
      <c r="AZ148" s="4">
        <f t="shared" si="76"/>
        <v>14</v>
      </c>
      <c r="BA148" s="4">
        <f t="shared" si="76"/>
        <v>8</v>
      </c>
      <c r="BB148" s="4">
        <f t="shared" si="76"/>
        <v>1</v>
      </c>
      <c r="BC148" s="4">
        <f t="shared" si="76"/>
        <v>-6</v>
      </c>
      <c r="BD148" s="3">
        <v>22</v>
      </c>
      <c r="BH148" s="25" t="str">
        <f t="shared" ca="1" si="11"/>
        <v>п39</v>
      </c>
      <c r="BI148" s="26">
        <f t="shared" ca="1" si="12"/>
        <v>13.859141638323527</v>
      </c>
      <c r="BJ148" s="26">
        <f t="shared" ca="1" si="13"/>
        <v>15.865653357113494</v>
      </c>
      <c r="BK148" s="9">
        <f t="shared" ca="1" si="20"/>
        <v>39</v>
      </c>
    </row>
    <row r="149" spans="3:63">
      <c r="C149" s="1">
        <v>33</v>
      </c>
      <c r="D149" s="5" t="str">
        <f t="shared" ref="D149:D167" si="77">D93</f>
        <v>п33</v>
      </c>
      <c r="E149" s="4">
        <f t="shared" ref="E149:AJ149" si="78">$BD149-E$168+$BE$115*E93</f>
        <v>-48</v>
      </c>
      <c r="F149" s="4">
        <f t="shared" si="78"/>
        <v>-32</v>
      </c>
      <c r="G149" s="4">
        <f t="shared" si="78"/>
        <v>-11</v>
      </c>
      <c r="H149" s="4">
        <f t="shared" si="78"/>
        <v>-23</v>
      </c>
      <c r="I149" s="4">
        <f t="shared" si="78"/>
        <v>1</v>
      </c>
      <c r="J149" s="4">
        <f t="shared" si="78"/>
        <v>-39</v>
      </c>
      <c r="K149" s="4">
        <f t="shared" si="78"/>
        <v>-4</v>
      </c>
      <c r="L149" s="4">
        <f t="shared" si="78"/>
        <v>-37</v>
      </c>
      <c r="M149" s="4">
        <f t="shared" si="78"/>
        <v>-41</v>
      </c>
      <c r="N149" s="4">
        <f t="shared" si="78"/>
        <v>-21</v>
      </c>
      <c r="O149" s="4">
        <f t="shared" si="78"/>
        <v>-9</v>
      </c>
      <c r="P149" s="4">
        <f t="shared" si="78"/>
        <v>-2</v>
      </c>
      <c r="Q149" s="4">
        <f t="shared" si="78"/>
        <v>2</v>
      </c>
      <c r="R149" s="4">
        <f t="shared" si="78"/>
        <v>-16</v>
      </c>
      <c r="S149" s="4">
        <f t="shared" si="78"/>
        <v>-25</v>
      </c>
      <c r="T149" s="4">
        <f t="shared" si="78"/>
        <v>-17</v>
      </c>
      <c r="U149" s="4">
        <f t="shared" si="78"/>
        <v>-45</v>
      </c>
      <c r="V149" s="4">
        <f t="shared" si="78"/>
        <v>-35</v>
      </c>
      <c r="W149" s="4">
        <f t="shared" si="78"/>
        <v>-5</v>
      </c>
      <c r="X149" s="4">
        <f t="shared" si="78"/>
        <v>-8</v>
      </c>
      <c r="Y149" s="4">
        <f t="shared" si="78"/>
        <v>-14</v>
      </c>
      <c r="Z149" s="4">
        <f t="shared" si="78"/>
        <v>-18</v>
      </c>
      <c r="AA149" s="4">
        <f t="shared" si="78"/>
        <v>-46</v>
      </c>
      <c r="AB149" s="4">
        <f t="shared" si="78"/>
        <v>-10</v>
      </c>
      <c r="AC149" s="4">
        <f t="shared" si="78"/>
        <v>-31</v>
      </c>
      <c r="AD149" s="4">
        <f t="shared" si="78"/>
        <v>-40</v>
      </c>
      <c r="AE149" s="4">
        <f t="shared" si="78"/>
        <v>-7</v>
      </c>
      <c r="AF149" s="4">
        <f t="shared" si="78"/>
        <v>-34</v>
      </c>
      <c r="AG149" s="4">
        <f t="shared" si="78"/>
        <v>-15</v>
      </c>
      <c r="AH149" s="4">
        <f t="shared" si="78"/>
        <v>-30</v>
      </c>
      <c r="AI149" s="4">
        <f t="shared" si="78"/>
        <v>-29</v>
      </c>
      <c r="AJ149" s="4">
        <f t="shared" si="78"/>
        <v>-20</v>
      </c>
      <c r="AK149" s="4">
        <f t="shared" ref="AK149:BC149" si="79">$BD149-AK$168+$BE$115*AK93</f>
        <v>0</v>
      </c>
      <c r="AL149" s="4">
        <f t="shared" si="79"/>
        <v>-27</v>
      </c>
      <c r="AM149" s="4">
        <f t="shared" si="79"/>
        <v>-3</v>
      </c>
      <c r="AN149" s="4">
        <f t="shared" si="79"/>
        <v>-44</v>
      </c>
      <c r="AO149" s="4">
        <f t="shared" si="79"/>
        <v>-47</v>
      </c>
      <c r="AP149" s="4">
        <f t="shared" si="79"/>
        <v>-43</v>
      </c>
      <c r="AQ149" s="4">
        <f t="shared" si="79"/>
        <v>-28</v>
      </c>
      <c r="AR149" s="4">
        <f t="shared" si="79"/>
        <v>-33</v>
      </c>
      <c r="AS149" s="4">
        <f t="shared" si="79"/>
        <v>-24</v>
      </c>
      <c r="AT149" s="4">
        <f t="shared" si="79"/>
        <v>-36</v>
      </c>
      <c r="AU149" s="4">
        <f t="shared" si="79"/>
        <v>49</v>
      </c>
      <c r="AV149" s="4">
        <f t="shared" si="79"/>
        <v>-42</v>
      </c>
      <c r="AW149" s="4">
        <f t="shared" si="79"/>
        <v>-13</v>
      </c>
      <c r="AX149" s="4">
        <f t="shared" si="79"/>
        <v>-22</v>
      </c>
      <c r="AY149" s="4">
        <f t="shared" si="79"/>
        <v>-38</v>
      </c>
      <c r="AZ149" s="4">
        <f t="shared" si="79"/>
        <v>-6</v>
      </c>
      <c r="BA149" s="4">
        <f t="shared" si="79"/>
        <v>-12</v>
      </c>
      <c r="BB149" s="4">
        <f t="shared" si="79"/>
        <v>-19</v>
      </c>
      <c r="BC149" s="4">
        <f t="shared" si="79"/>
        <v>-26</v>
      </c>
      <c r="BD149" s="3">
        <v>2</v>
      </c>
      <c r="BH149" s="25" t="str">
        <f t="shared" ref="BH149:BH168" ca="1" si="80">VLOOKUP($BK149,$A$6:$D$56,2)</f>
        <v>п31</v>
      </c>
      <c r="BI149" s="26">
        <f t="shared" ref="BI149:BI168" ca="1" si="81">VLOOKUP($BK149,$A$6:$D$56,3)</f>
        <v>13.896377887303569</v>
      </c>
      <c r="BJ149" s="26">
        <f t="shared" ref="BJ149:BJ168" ca="1" si="82">VLOOKUP($BK149,$A$6:$D$56,4)</f>
        <v>15.805557276690438</v>
      </c>
      <c r="BK149" s="9">
        <f t="shared" ca="1" si="20"/>
        <v>31</v>
      </c>
    </row>
    <row r="150" spans="3:63">
      <c r="C150" s="1">
        <v>34</v>
      </c>
      <c r="D150" s="5" t="str">
        <f t="shared" si="77"/>
        <v>п34</v>
      </c>
      <c r="E150" s="4">
        <f t="shared" ref="E150:AJ150" si="83">$BD150-E$168+$BE$115*E94</f>
        <v>-21</v>
      </c>
      <c r="F150" s="4">
        <f t="shared" si="83"/>
        <v>-5</v>
      </c>
      <c r="G150" s="4">
        <f t="shared" si="83"/>
        <v>16</v>
      </c>
      <c r="H150" s="4">
        <f t="shared" si="83"/>
        <v>4</v>
      </c>
      <c r="I150" s="4">
        <f t="shared" si="83"/>
        <v>28</v>
      </c>
      <c r="J150" s="4">
        <f t="shared" si="83"/>
        <v>-12</v>
      </c>
      <c r="K150" s="4">
        <f t="shared" si="83"/>
        <v>23</v>
      </c>
      <c r="L150" s="4">
        <f t="shared" si="83"/>
        <v>-10</v>
      </c>
      <c r="M150" s="4">
        <f t="shared" si="83"/>
        <v>-14</v>
      </c>
      <c r="N150" s="4">
        <f t="shared" si="83"/>
        <v>6</v>
      </c>
      <c r="O150" s="4">
        <f t="shared" si="83"/>
        <v>18</v>
      </c>
      <c r="P150" s="4">
        <f t="shared" si="83"/>
        <v>25</v>
      </c>
      <c r="Q150" s="4">
        <f t="shared" si="83"/>
        <v>29</v>
      </c>
      <c r="R150" s="4">
        <f t="shared" si="83"/>
        <v>11</v>
      </c>
      <c r="S150" s="4">
        <f t="shared" si="83"/>
        <v>2</v>
      </c>
      <c r="T150" s="4">
        <f t="shared" si="83"/>
        <v>10</v>
      </c>
      <c r="U150" s="4">
        <f t="shared" si="83"/>
        <v>-18</v>
      </c>
      <c r="V150" s="4">
        <f t="shared" si="83"/>
        <v>-8</v>
      </c>
      <c r="W150" s="4">
        <f t="shared" si="83"/>
        <v>22</v>
      </c>
      <c r="X150" s="4">
        <f t="shared" si="83"/>
        <v>19</v>
      </c>
      <c r="Y150" s="4">
        <f t="shared" si="83"/>
        <v>13</v>
      </c>
      <c r="Z150" s="4">
        <f t="shared" si="83"/>
        <v>9</v>
      </c>
      <c r="AA150" s="4">
        <f t="shared" si="83"/>
        <v>-19</v>
      </c>
      <c r="AB150" s="4">
        <f t="shared" si="83"/>
        <v>17</v>
      </c>
      <c r="AC150" s="4">
        <f t="shared" si="83"/>
        <v>-4</v>
      </c>
      <c r="AD150" s="4">
        <f t="shared" si="83"/>
        <v>-13</v>
      </c>
      <c r="AE150" s="4">
        <f t="shared" si="83"/>
        <v>20</v>
      </c>
      <c r="AF150" s="4">
        <f t="shared" si="83"/>
        <v>-7</v>
      </c>
      <c r="AG150" s="4">
        <f t="shared" si="83"/>
        <v>12</v>
      </c>
      <c r="AH150" s="4">
        <f t="shared" si="83"/>
        <v>-3</v>
      </c>
      <c r="AI150" s="4">
        <f t="shared" si="83"/>
        <v>-2</v>
      </c>
      <c r="AJ150" s="4">
        <f t="shared" si="83"/>
        <v>7</v>
      </c>
      <c r="AK150" s="4">
        <f t="shared" ref="AK150:BC150" si="84">$BD150-AK$168+$BE$115*AK94</f>
        <v>27</v>
      </c>
      <c r="AL150" s="4">
        <f t="shared" si="84"/>
        <v>0</v>
      </c>
      <c r="AM150" s="4">
        <f t="shared" si="84"/>
        <v>24</v>
      </c>
      <c r="AN150" s="4">
        <f t="shared" si="84"/>
        <v>-17</v>
      </c>
      <c r="AO150" s="4">
        <f t="shared" si="84"/>
        <v>-20</v>
      </c>
      <c r="AP150" s="4">
        <f t="shared" si="84"/>
        <v>-16</v>
      </c>
      <c r="AQ150" s="4">
        <f t="shared" si="84"/>
        <v>49</v>
      </c>
      <c r="AR150" s="4">
        <f t="shared" si="84"/>
        <v>-6</v>
      </c>
      <c r="AS150" s="4">
        <f t="shared" si="84"/>
        <v>3</v>
      </c>
      <c r="AT150" s="4">
        <f t="shared" si="84"/>
        <v>-9</v>
      </c>
      <c r="AU150" s="4">
        <f t="shared" si="84"/>
        <v>26</v>
      </c>
      <c r="AV150" s="4">
        <f t="shared" si="84"/>
        <v>-15</v>
      </c>
      <c r="AW150" s="4">
        <f t="shared" si="84"/>
        <v>14</v>
      </c>
      <c r="AX150" s="4">
        <f t="shared" si="84"/>
        <v>5</v>
      </c>
      <c r="AY150" s="4">
        <f t="shared" si="84"/>
        <v>-11</v>
      </c>
      <c r="AZ150" s="4">
        <f t="shared" si="84"/>
        <v>21</v>
      </c>
      <c r="BA150" s="4">
        <f t="shared" si="84"/>
        <v>15</v>
      </c>
      <c r="BB150" s="4">
        <f t="shared" si="84"/>
        <v>8</v>
      </c>
      <c r="BC150" s="4">
        <f t="shared" si="84"/>
        <v>1</v>
      </c>
      <c r="BD150" s="3">
        <v>29</v>
      </c>
      <c r="BH150" s="25" t="str">
        <f t="shared" ca="1" si="80"/>
        <v>п30</v>
      </c>
      <c r="BI150" s="26">
        <f t="shared" ca="1" si="81"/>
        <v>14.727974813849771</v>
      </c>
      <c r="BJ150" s="26">
        <f t="shared" ca="1" si="82"/>
        <v>14.792205728017276</v>
      </c>
      <c r="BK150" s="9">
        <f t="shared" ca="1" si="20"/>
        <v>30</v>
      </c>
    </row>
    <row r="151" spans="3:63">
      <c r="C151" s="1">
        <v>35</v>
      </c>
      <c r="D151" s="5" t="str">
        <f t="shared" si="77"/>
        <v>п35</v>
      </c>
      <c r="E151" s="4">
        <f t="shared" ref="E151:AJ151" si="85">$BD151-E$168+$BE$115*E95</f>
        <v>-45</v>
      </c>
      <c r="F151" s="4">
        <f t="shared" si="85"/>
        <v>-29</v>
      </c>
      <c r="G151" s="4">
        <f t="shared" si="85"/>
        <v>-8</v>
      </c>
      <c r="H151" s="4">
        <f t="shared" si="85"/>
        <v>-20</v>
      </c>
      <c r="I151" s="4">
        <f t="shared" si="85"/>
        <v>4</v>
      </c>
      <c r="J151" s="4">
        <f t="shared" si="85"/>
        <v>-36</v>
      </c>
      <c r="K151" s="4">
        <f t="shared" si="85"/>
        <v>49</v>
      </c>
      <c r="L151" s="4">
        <f t="shared" si="85"/>
        <v>-34</v>
      </c>
      <c r="M151" s="4">
        <f t="shared" si="85"/>
        <v>-38</v>
      </c>
      <c r="N151" s="4">
        <f t="shared" si="85"/>
        <v>-18</v>
      </c>
      <c r="O151" s="4">
        <f t="shared" si="85"/>
        <v>-6</v>
      </c>
      <c r="P151" s="4">
        <f t="shared" si="85"/>
        <v>1</v>
      </c>
      <c r="Q151" s="4">
        <f t="shared" si="85"/>
        <v>5</v>
      </c>
      <c r="R151" s="4">
        <f t="shared" si="85"/>
        <v>-13</v>
      </c>
      <c r="S151" s="4">
        <f t="shared" si="85"/>
        <v>-22</v>
      </c>
      <c r="T151" s="4">
        <f t="shared" si="85"/>
        <v>-14</v>
      </c>
      <c r="U151" s="4">
        <f t="shared" si="85"/>
        <v>-42</v>
      </c>
      <c r="V151" s="4">
        <f t="shared" si="85"/>
        <v>-32</v>
      </c>
      <c r="W151" s="4">
        <f t="shared" si="85"/>
        <v>-2</v>
      </c>
      <c r="X151" s="4">
        <f t="shared" si="85"/>
        <v>-5</v>
      </c>
      <c r="Y151" s="4">
        <f t="shared" si="85"/>
        <v>-11</v>
      </c>
      <c r="Z151" s="4">
        <f t="shared" si="85"/>
        <v>-15</v>
      </c>
      <c r="AA151" s="4">
        <f t="shared" si="85"/>
        <v>-43</v>
      </c>
      <c r="AB151" s="4">
        <f t="shared" si="85"/>
        <v>-7</v>
      </c>
      <c r="AC151" s="4">
        <f t="shared" si="85"/>
        <v>-28</v>
      </c>
      <c r="AD151" s="4">
        <f t="shared" si="85"/>
        <v>-37</v>
      </c>
      <c r="AE151" s="4">
        <f t="shared" si="85"/>
        <v>-4</v>
      </c>
      <c r="AF151" s="4">
        <f t="shared" si="85"/>
        <v>-31</v>
      </c>
      <c r="AG151" s="4">
        <f t="shared" si="85"/>
        <v>-12</v>
      </c>
      <c r="AH151" s="4">
        <f t="shared" si="85"/>
        <v>-27</v>
      </c>
      <c r="AI151" s="4">
        <f t="shared" si="85"/>
        <v>-26</v>
      </c>
      <c r="AJ151" s="4">
        <f t="shared" si="85"/>
        <v>-17</v>
      </c>
      <c r="AK151" s="4">
        <f t="shared" ref="AK151:BC151" si="86">$BD151-AK$168+$BE$115*AK95</f>
        <v>3</v>
      </c>
      <c r="AL151" s="4">
        <f t="shared" si="86"/>
        <v>-24</v>
      </c>
      <c r="AM151" s="4">
        <f t="shared" si="86"/>
        <v>0</v>
      </c>
      <c r="AN151" s="4">
        <f t="shared" si="86"/>
        <v>-41</v>
      </c>
      <c r="AO151" s="4">
        <f t="shared" si="86"/>
        <v>-44</v>
      </c>
      <c r="AP151" s="4">
        <f t="shared" si="86"/>
        <v>-40</v>
      </c>
      <c r="AQ151" s="4">
        <f t="shared" si="86"/>
        <v>-25</v>
      </c>
      <c r="AR151" s="4">
        <f t="shared" si="86"/>
        <v>-30</v>
      </c>
      <c r="AS151" s="4">
        <f t="shared" si="86"/>
        <v>-21</v>
      </c>
      <c r="AT151" s="4">
        <f t="shared" si="86"/>
        <v>-33</v>
      </c>
      <c r="AU151" s="4">
        <f t="shared" si="86"/>
        <v>2</v>
      </c>
      <c r="AV151" s="4">
        <f t="shared" si="86"/>
        <v>-39</v>
      </c>
      <c r="AW151" s="4">
        <f t="shared" si="86"/>
        <v>-10</v>
      </c>
      <c r="AX151" s="4">
        <f t="shared" si="86"/>
        <v>-19</v>
      </c>
      <c r="AY151" s="4">
        <f t="shared" si="86"/>
        <v>-35</v>
      </c>
      <c r="AZ151" s="4">
        <f t="shared" si="86"/>
        <v>-3</v>
      </c>
      <c r="BA151" s="4">
        <f t="shared" si="86"/>
        <v>-9</v>
      </c>
      <c r="BB151" s="4">
        <f t="shared" si="86"/>
        <v>-16</v>
      </c>
      <c r="BC151" s="4">
        <f t="shared" si="86"/>
        <v>-23</v>
      </c>
      <c r="BD151" s="3">
        <v>5</v>
      </c>
      <c r="BH151" s="25" t="str">
        <f t="shared" ca="1" si="80"/>
        <v>п25</v>
      </c>
      <c r="BI151" s="26">
        <f t="shared" ca="1" si="81"/>
        <v>15.50756068737117</v>
      </c>
      <c r="BJ151" s="26">
        <f t="shared" ca="1" si="82"/>
        <v>15.586679376988226</v>
      </c>
      <c r="BK151" s="9">
        <f t="shared" ca="1" si="20"/>
        <v>25</v>
      </c>
    </row>
    <row r="152" spans="3:63">
      <c r="C152" s="1">
        <v>36</v>
      </c>
      <c r="D152" s="5" t="str">
        <f t="shared" si="77"/>
        <v>п36</v>
      </c>
      <c r="E152" s="4">
        <f t="shared" ref="E152:AJ152" si="87">$BD152-E$168+$BE$115*E96</f>
        <v>-4</v>
      </c>
      <c r="F152" s="4">
        <f t="shared" si="87"/>
        <v>12</v>
      </c>
      <c r="G152" s="4">
        <f t="shared" si="87"/>
        <v>33</v>
      </c>
      <c r="H152" s="4">
        <f t="shared" si="87"/>
        <v>21</v>
      </c>
      <c r="I152" s="4">
        <f t="shared" si="87"/>
        <v>45</v>
      </c>
      <c r="J152" s="4">
        <f t="shared" si="87"/>
        <v>5</v>
      </c>
      <c r="K152" s="4">
        <f t="shared" si="87"/>
        <v>40</v>
      </c>
      <c r="L152" s="4">
        <f t="shared" si="87"/>
        <v>7</v>
      </c>
      <c r="M152" s="4">
        <f t="shared" si="87"/>
        <v>3</v>
      </c>
      <c r="N152" s="4">
        <f t="shared" si="87"/>
        <v>23</v>
      </c>
      <c r="O152" s="4">
        <f t="shared" si="87"/>
        <v>35</v>
      </c>
      <c r="P152" s="4">
        <f t="shared" si="87"/>
        <v>42</v>
      </c>
      <c r="Q152" s="4">
        <f t="shared" si="87"/>
        <v>46</v>
      </c>
      <c r="R152" s="4">
        <f t="shared" si="87"/>
        <v>28</v>
      </c>
      <c r="S152" s="4">
        <f t="shared" si="87"/>
        <v>19</v>
      </c>
      <c r="T152" s="4">
        <f t="shared" si="87"/>
        <v>27</v>
      </c>
      <c r="U152" s="4">
        <f t="shared" si="87"/>
        <v>49</v>
      </c>
      <c r="V152" s="4">
        <f t="shared" si="87"/>
        <v>9</v>
      </c>
      <c r="W152" s="4">
        <f t="shared" si="87"/>
        <v>39</v>
      </c>
      <c r="X152" s="4">
        <f t="shared" si="87"/>
        <v>36</v>
      </c>
      <c r="Y152" s="4">
        <f t="shared" si="87"/>
        <v>30</v>
      </c>
      <c r="Z152" s="4">
        <f t="shared" si="87"/>
        <v>26</v>
      </c>
      <c r="AA152" s="4">
        <f t="shared" si="87"/>
        <v>-2</v>
      </c>
      <c r="AB152" s="4">
        <f t="shared" si="87"/>
        <v>34</v>
      </c>
      <c r="AC152" s="4">
        <f t="shared" si="87"/>
        <v>13</v>
      </c>
      <c r="AD152" s="4">
        <f t="shared" si="87"/>
        <v>4</v>
      </c>
      <c r="AE152" s="4">
        <f t="shared" si="87"/>
        <v>37</v>
      </c>
      <c r="AF152" s="4">
        <f t="shared" si="87"/>
        <v>10</v>
      </c>
      <c r="AG152" s="4">
        <f t="shared" si="87"/>
        <v>29</v>
      </c>
      <c r="AH152" s="4">
        <f t="shared" si="87"/>
        <v>14</v>
      </c>
      <c r="AI152" s="4">
        <f t="shared" si="87"/>
        <v>15</v>
      </c>
      <c r="AJ152" s="4">
        <f t="shared" si="87"/>
        <v>24</v>
      </c>
      <c r="AK152" s="4">
        <f t="shared" ref="AK152:BC152" si="88">$BD152-AK$168+$BE$115*AK96</f>
        <v>44</v>
      </c>
      <c r="AL152" s="4">
        <f t="shared" si="88"/>
        <v>17</v>
      </c>
      <c r="AM152" s="4">
        <f t="shared" si="88"/>
        <v>41</v>
      </c>
      <c r="AN152" s="4">
        <f t="shared" si="88"/>
        <v>0</v>
      </c>
      <c r="AO152" s="4">
        <f t="shared" si="88"/>
        <v>-3</v>
      </c>
      <c r="AP152" s="4">
        <f t="shared" si="88"/>
        <v>1</v>
      </c>
      <c r="AQ152" s="4">
        <f t="shared" si="88"/>
        <v>16</v>
      </c>
      <c r="AR152" s="4">
        <f t="shared" si="88"/>
        <v>11</v>
      </c>
      <c r="AS152" s="4">
        <f t="shared" si="88"/>
        <v>20</v>
      </c>
      <c r="AT152" s="4">
        <f t="shared" si="88"/>
        <v>8</v>
      </c>
      <c r="AU152" s="4">
        <f t="shared" si="88"/>
        <v>43</v>
      </c>
      <c r="AV152" s="4">
        <f t="shared" si="88"/>
        <v>2</v>
      </c>
      <c r="AW152" s="4">
        <f t="shared" si="88"/>
        <v>31</v>
      </c>
      <c r="AX152" s="4">
        <f t="shared" si="88"/>
        <v>22</v>
      </c>
      <c r="AY152" s="4">
        <f t="shared" si="88"/>
        <v>6</v>
      </c>
      <c r="AZ152" s="4">
        <f t="shared" si="88"/>
        <v>38</v>
      </c>
      <c r="BA152" s="4">
        <f t="shared" si="88"/>
        <v>32</v>
      </c>
      <c r="BB152" s="4">
        <f t="shared" si="88"/>
        <v>25</v>
      </c>
      <c r="BC152" s="4">
        <f t="shared" si="88"/>
        <v>18</v>
      </c>
      <c r="BD152" s="3">
        <v>46</v>
      </c>
      <c r="BH152" s="25" t="str">
        <f t="shared" ca="1" si="80"/>
        <v>п02</v>
      </c>
      <c r="BI152" s="26">
        <f t="shared" ca="1" si="81"/>
        <v>17.092620018058323</v>
      </c>
      <c r="BJ152" s="26">
        <f t="shared" ca="1" si="82"/>
        <v>16.235513562179854</v>
      </c>
      <c r="BK152" s="9">
        <f t="shared" ca="1" si="20"/>
        <v>2</v>
      </c>
    </row>
    <row r="153" spans="3:63">
      <c r="C153" s="1">
        <v>37</v>
      </c>
      <c r="D153" s="5" t="str">
        <f t="shared" si="77"/>
        <v>п37</v>
      </c>
      <c r="E153" s="4">
        <f t="shared" ref="E153:AJ153" si="89">$BD153-E$168+$BE$115*E97</f>
        <v>49</v>
      </c>
      <c r="F153" s="4">
        <f t="shared" si="89"/>
        <v>15</v>
      </c>
      <c r="G153" s="4">
        <f t="shared" si="89"/>
        <v>36</v>
      </c>
      <c r="H153" s="4">
        <f t="shared" si="89"/>
        <v>24</v>
      </c>
      <c r="I153" s="4">
        <f t="shared" si="89"/>
        <v>48</v>
      </c>
      <c r="J153" s="4">
        <f t="shared" si="89"/>
        <v>8</v>
      </c>
      <c r="K153" s="4">
        <f t="shared" si="89"/>
        <v>43</v>
      </c>
      <c r="L153" s="4">
        <f t="shared" si="89"/>
        <v>10</v>
      </c>
      <c r="M153" s="4">
        <f t="shared" si="89"/>
        <v>6</v>
      </c>
      <c r="N153" s="4">
        <f t="shared" si="89"/>
        <v>26</v>
      </c>
      <c r="O153" s="4">
        <f t="shared" si="89"/>
        <v>38</v>
      </c>
      <c r="P153" s="4">
        <f t="shared" si="89"/>
        <v>45</v>
      </c>
      <c r="Q153" s="4">
        <f t="shared" si="89"/>
        <v>49</v>
      </c>
      <c r="R153" s="4">
        <f t="shared" si="89"/>
        <v>31</v>
      </c>
      <c r="S153" s="4">
        <f t="shared" si="89"/>
        <v>22</v>
      </c>
      <c r="T153" s="4">
        <f t="shared" si="89"/>
        <v>30</v>
      </c>
      <c r="U153" s="4">
        <f t="shared" si="89"/>
        <v>2</v>
      </c>
      <c r="V153" s="4">
        <f t="shared" si="89"/>
        <v>12</v>
      </c>
      <c r="W153" s="4">
        <f t="shared" si="89"/>
        <v>42</v>
      </c>
      <c r="X153" s="4">
        <f t="shared" si="89"/>
        <v>39</v>
      </c>
      <c r="Y153" s="4">
        <f t="shared" si="89"/>
        <v>33</v>
      </c>
      <c r="Z153" s="4">
        <f t="shared" si="89"/>
        <v>29</v>
      </c>
      <c r="AA153" s="4">
        <f t="shared" si="89"/>
        <v>1</v>
      </c>
      <c r="AB153" s="4">
        <f t="shared" si="89"/>
        <v>37</v>
      </c>
      <c r="AC153" s="4">
        <f t="shared" si="89"/>
        <v>16</v>
      </c>
      <c r="AD153" s="4">
        <f t="shared" si="89"/>
        <v>7</v>
      </c>
      <c r="AE153" s="4">
        <f t="shared" si="89"/>
        <v>40</v>
      </c>
      <c r="AF153" s="4">
        <f t="shared" si="89"/>
        <v>13</v>
      </c>
      <c r="AG153" s="4">
        <f t="shared" si="89"/>
        <v>32</v>
      </c>
      <c r="AH153" s="4">
        <f t="shared" si="89"/>
        <v>17</v>
      </c>
      <c r="AI153" s="4">
        <f t="shared" si="89"/>
        <v>18</v>
      </c>
      <c r="AJ153" s="4">
        <f t="shared" si="89"/>
        <v>27</v>
      </c>
      <c r="AK153" s="4">
        <f t="shared" ref="AK153:BC153" si="90">$BD153-AK$168+$BE$115*AK97</f>
        <v>47</v>
      </c>
      <c r="AL153" s="4">
        <f t="shared" si="90"/>
        <v>20</v>
      </c>
      <c r="AM153" s="4">
        <f t="shared" si="90"/>
        <v>44</v>
      </c>
      <c r="AN153" s="4">
        <f t="shared" si="90"/>
        <v>3</v>
      </c>
      <c r="AO153" s="4">
        <f t="shared" si="90"/>
        <v>0</v>
      </c>
      <c r="AP153" s="4">
        <f t="shared" si="90"/>
        <v>4</v>
      </c>
      <c r="AQ153" s="4">
        <f t="shared" si="90"/>
        <v>19</v>
      </c>
      <c r="AR153" s="4">
        <f t="shared" si="90"/>
        <v>14</v>
      </c>
      <c r="AS153" s="4">
        <f t="shared" si="90"/>
        <v>23</v>
      </c>
      <c r="AT153" s="4">
        <f t="shared" si="90"/>
        <v>11</v>
      </c>
      <c r="AU153" s="4">
        <f t="shared" si="90"/>
        <v>46</v>
      </c>
      <c r="AV153" s="4">
        <f t="shared" si="90"/>
        <v>5</v>
      </c>
      <c r="AW153" s="4">
        <f t="shared" si="90"/>
        <v>34</v>
      </c>
      <c r="AX153" s="4">
        <f t="shared" si="90"/>
        <v>25</v>
      </c>
      <c r="AY153" s="4">
        <f t="shared" si="90"/>
        <v>9</v>
      </c>
      <c r="AZ153" s="4">
        <f t="shared" si="90"/>
        <v>41</v>
      </c>
      <c r="BA153" s="4">
        <f t="shared" si="90"/>
        <v>35</v>
      </c>
      <c r="BB153" s="4">
        <f t="shared" si="90"/>
        <v>28</v>
      </c>
      <c r="BC153" s="4">
        <f t="shared" si="90"/>
        <v>21</v>
      </c>
      <c r="BD153" s="3">
        <v>49</v>
      </c>
      <c r="BH153" s="25" t="str">
        <f t="shared" ca="1" si="80"/>
        <v>п40</v>
      </c>
      <c r="BI153" s="26">
        <f t="shared" ca="1" si="81"/>
        <v>17.615865826203866</v>
      </c>
      <c r="BJ153" s="26">
        <f t="shared" ca="1" si="82"/>
        <v>16.470752303613899</v>
      </c>
      <c r="BK153" s="9">
        <f t="shared" ca="1" si="20"/>
        <v>40</v>
      </c>
    </row>
    <row r="154" spans="3:63">
      <c r="C154" s="1">
        <v>38</v>
      </c>
      <c r="D154" s="5" t="str">
        <f t="shared" si="77"/>
        <v>п38</v>
      </c>
      <c r="E154" s="4">
        <f t="shared" ref="E154:AJ154" si="91">$BD154-E$168+$BE$115*E98</f>
        <v>-5</v>
      </c>
      <c r="F154" s="4">
        <f t="shared" si="91"/>
        <v>11</v>
      </c>
      <c r="G154" s="4">
        <f t="shared" si="91"/>
        <v>32</v>
      </c>
      <c r="H154" s="4">
        <f t="shared" si="91"/>
        <v>20</v>
      </c>
      <c r="I154" s="4">
        <f t="shared" si="91"/>
        <v>44</v>
      </c>
      <c r="J154" s="4">
        <f t="shared" si="91"/>
        <v>4</v>
      </c>
      <c r="K154" s="4">
        <f t="shared" si="91"/>
        <v>39</v>
      </c>
      <c r="L154" s="4">
        <f t="shared" si="91"/>
        <v>6</v>
      </c>
      <c r="M154" s="4">
        <f t="shared" si="91"/>
        <v>2</v>
      </c>
      <c r="N154" s="4">
        <f t="shared" si="91"/>
        <v>22</v>
      </c>
      <c r="O154" s="4">
        <f t="shared" si="91"/>
        <v>34</v>
      </c>
      <c r="P154" s="4">
        <f t="shared" si="91"/>
        <v>41</v>
      </c>
      <c r="Q154" s="4">
        <f t="shared" si="91"/>
        <v>45</v>
      </c>
      <c r="R154" s="4">
        <f t="shared" si="91"/>
        <v>27</v>
      </c>
      <c r="S154" s="4">
        <f t="shared" si="91"/>
        <v>18</v>
      </c>
      <c r="T154" s="4">
        <f t="shared" si="91"/>
        <v>26</v>
      </c>
      <c r="U154" s="4">
        <f t="shared" si="91"/>
        <v>-2</v>
      </c>
      <c r="V154" s="4">
        <f t="shared" si="91"/>
        <v>8</v>
      </c>
      <c r="W154" s="4">
        <f t="shared" si="91"/>
        <v>38</v>
      </c>
      <c r="X154" s="4">
        <f t="shared" si="91"/>
        <v>35</v>
      </c>
      <c r="Y154" s="4">
        <f t="shared" si="91"/>
        <v>29</v>
      </c>
      <c r="Z154" s="4">
        <f t="shared" si="91"/>
        <v>25</v>
      </c>
      <c r="AA154" s="4">
        <f t="shared" si="91"/>
        <v>-3</v>
      </c>
      <c r="AB154" s="4">
        <f t="shared" si="91"/>
        <v>33</v>
      </c>
      <c r="AC154" s="4">
        <f t="shared" si="91"/>
        <v>12</v>
      </c>
      <c r="AD154" s="4">
        <f t="shared" si="91"/>
        <v>3</v>
      </c>
      <c r="AE154" s="4">
        <f t="shared" si="91"/>
        <v>36</v>
      </c>
      <c r="AF154" s="4">
        <f t="shared" si="91"/>
        <v>9</v>
      </c>
      <c r="AG154" s="4">
        <f t="shared" si="91"/>
        <v>28</v>
      </c>
      <c r="AH154" s="4">
        <f t="shared" si="91"/>
        <v>13</v>
      </c>
      <c r="AI154" s="4">
        <f t="shared" si="91"/>
        <v>14</v>
      </c>
      <c r="AJ154" s="4">
        <f t="shared" si="91"/>
        <v>23</v>
      </c>
      <c r="AK154" s="4">
        <f t="shared" ref="AK154:BC154" si="92">$BD154-AK$168+$BE$115*AK98</f>
        <v>43</v>
      </c>
      <c r="AL154" s="4">
        <f t="shared" si="92"/>
        <v>16</v>
      </c>
      <c r="AM154" s="4">
        <f t="shared" si="92"/>
        <v>40</v>
      </c>
      <c r="AN154" s="4">
        <f t="shared" si="92"/>
        <v>49</v>
      </c>
      <c r="AO154" s="4">
        <f t="shared" si="92"/>
        <v>-4</v>
      </c>
      <c r="AP154" s="4">
        <f t="shared" si="92"/>
        <v>0</v>
      </c>
      <c r="AQ154" s="4">
        <f t="shared" si="92"/>
        <v>15</v>
      </c>
      <c r="AR154" s="4">
        <f t="shared" si="92"/>
        <v>10</v>
      </c>
      <c r="AS154" s="4">
        <f t="shared" si="92"/>
        <v>19</v>
      </c>
      <c r="AT154" s="4">
        <f t="shared" si="92"/>
        <v>7</v>
      </c>
      <c r="AU154" s="4">
        <f t="shared" si="92"/>
        <v>42</v>
      </c>
      <c r="AV154" s="4">
        <f t="shared" si="92"/>
        <v>1</v>
      </c>
      <c r="AW154" s="4">
        <f t="shared" si="92"/>
        <v>30</v>
      </c>
      <c r="AX154" s="4">
        <f t="shared" si="92"/>
        <v>21</v>
      </c>
      <c r="AY154" s="4">
        <f t="shared" si="92"/>
        <v>5</v>
      </c>
      <c r="AZ154" s="4">
        <f t="shared" si="92"/>
        <v>37</v>
      </c>
      <c r="BA154" s="4">
        <f t="shared" si="92"/>
        <v>31</v>
      </c>
      <c r="BB154" s="4">
        <f t="shared" si="92"/>
        <v>24</v>
      </c>
      <c r="BC154" s="4">
        <f t="shared" si="92"/>
        <v>17</v>
      </c>
      <c r="BD154" s="3">
        <v>45</v>
      </c>
      <c r="BH154" s="25" t="str">
        <f t="shared" ca="1" si="80"/>
        <v>п28</v>
      </c>
      <c r="BI154" s="26">
        <f t="shared" ca="1" si="81"/>
        <v>17.474661443278471</v>
      </c>
      <c r="BJ154" s="26">
        <f t="shared" ca="1" si="82"/>
        <v>15.547547011360558</v>
      </c>
      <c r="BK154" s="9">
        <f t="shared" ca="1" si="20"/>
        <v>28</v>
      </c>
    </row>
    <row r="155" spans="3:63">
      <c r="C155" s="1">
        <v>39</v>
      </c>
      <c r="D155" s="5" t="str">
        <f t="shared" si="77"/>
        <v>п39</v>
      </c>
      <c r="E155" s="4">
        <f t="shared" ref="E155:AJ155" si="93">$BD155-E$168+$BE$115*E99</f>
        <v>-20</v>
      </c>
      <c r="F155" s="4">
        <f t="shared" si="93"/>
        <v>-4</v>
      </c>
      <c r="G155" s="4">
        <f t="shared" si="93"/>
        <v>17</v>
      </c>
      <c r="H155" s="4">
        <f t="shared" si="93"/>
        <v>5</v>
      </c>
      <c r="I155" s="4">
        <f t="shared" si="93"/>
        <v>29</v>
      </c>
      <c r="J155" s="4">
        <f t="shared" si="93"/>
        <v>-11</v>
      </c>
      <c r="K155" s="4">
        <f t="shared" si="93"/>
        <v>24</v>
      </c>
      <c r="L155" s="4">
        <f t="shared" si="93"/>
        <v>-9</v>
      </c>
      <c r="M155" s="4">
        <f t="shared" si="93"/>
        <v>-13</v>
      </c>
      <c r="N155" s="4">
        <f t="shared" si="93"/>
        <v>7</v>
      </c>
      <c r="O155" s="4">
        <f t="shared" si="93"/>
        <v>19</v>
      </c>
      <c r="P155" s="4">
        <f t="shared" si="93"/>
        <v>26</v>
      </c>
      <c r="Q155" s="4">
        <f t="shared" si="93"/>
        <v>30</v>
      </c>
      <c r="R155" s="4">
        <f t="shared" si="93"/>
        <v>12</v>
      </c>
      <c r="S155" s="4">
        <f t="shared" si="93"/>
        <v>3</v>
      </c>
      <c r="T155" s="4">
        <f t="shared" si="93"/>
        <v>11</v>
      </c>
      <c r="U155" s="4">
        <f t="shared" si="93"/>
        <v>-17</v>
      </c>
      <c r="V155" s="4">
        <f t="shared" si="93"/>
        <v>-7</v>
      </c>
      <c r="W155" s="4">
        <f t="shared" si="93"/>
        <v>23</v>
      </c>
      <c r="X155" s="4">
        <f t="shared" si="93"/>
        <v>20</v>
      </c>
      <c r="Y155" s="4">
        <f t="shared" si="93"/>
        <v>14</v>
      </c>
      <c r="Z155" s="4">
        <f t="shared" si="93"/>
        <v>10</v>
      </c>
      <c r="AA155" s="4">
        <f t="shared" si="93"/>
        <v>-18</v>
      </c>
      <c r="AB155" s="4">
        <f t="shared" si="93"/>
        <v>18</v>
      </c>
      <c r="AC155" s="4">
        <f t="shared" si="93"/>
        <v>-3</v>
      </c>
      <c r="AD155" s="4">
        <f t="shared" si="93"/>
        <v>-12</v>
      </c>
      <c r="AE155" s="4">
        <f t="shared" si="93"/>
        <v>21</v>
      </c>
      <c r="AF155" s="4">
        <f t="shared" si="93"/>
        <v>-6</v>
      </c>
      <c r="AG155" s="4">
        <f t="shared" si="93"/>
        <v>13</v>
      </c>
      <c r="AH155" s="4">
        <f t="shared" si="93"/>
        <v>-2</v>
      </c>
      <c r="AI155" s="4">
        <f t="shared" si="93"/>
        <v>49</v>
      </c>
      <c r="AJ155" s="4">
        <f t="shared" si="93"/>
        <v>8</v>
      </c>
      <c r="AK155" s="4">
        <f t="shared" ref="AK155:BC155" si="94">$BD155-AK$168+$BE$115*AK99</f>
        <v>28</v>
      </c>
      <c r="AL155" s="4">
        <f t="shared" si="94"/>
        <v>1</v>
      </c>
      <c r="AM155" s="4">
        <f t="shared" si="94"/>
        <v>25</v>
      </c>
      <c r="AN155" s="4">
        <f t="shared" si="94"/>
        <v>-16</v>
      </c>
      <c r="AO155" s="4">
        <f t="shared" si="94"/>
        <v>-19</v>
      </c>
      <c r="AP155" s="4">
        <f t="shared" si="94"/>
        <v>-15</v>
      </c>
      <c r="AQ155" s="4">
        <f t="shared" si="94"/>
        <v>0</v>
      </c>
      <c r="AR155" s="4">
        <f t="shared" si="94"/>
        <v>-5</v>
      </c>
      <c r="AS155" s="4">
        <f t="shared" si="94"/>
        <v>4</v>
      </c>
      <c r="AT155" s="4">
        <f t="shared" si="94"/>
        <v>-8</v>
      </c>
      <c r="AU155" s="4">
        <f t="shared" si="94"/>
        <v>27</v>
      </c>
      <c r="AV155" s="4">
        <f t="shared" si="94"/>
        <v>-14</v>
      </c>
      <c r="AW155" s="4">
        <f t="shared" si="94"/>
        <v>15</v>
      </c>
      <c r="AX155" s="4">
        <f t="shared" si="94"/>
        <v>6</v>
      </c>
      <c r="AY155" s="4">
        <f t="shared" si="94"/>
        <v>-10</v>
      </c>
      <c r="AZ155" s="4">
        <f t="shared" si="94"/>
        <v>22</v>
      </c>
      <c r="BA155" s="4">
        <f t="shared" si="94"/>
        <v>16</v>
      </c>
      <c r="BB155" s="4">
        <f t="shared" si="94"/>
        <v>9</v>
      </c>
      <c r="BC155" s="4">
        <f t="shared" si="94"/>
        <v>2</v>
      </c>
      <c r="BD155" s="3">
        <v>30</v>
      </c>
      <c r="BH155" s="25" t="str">
        <f t="shared" ca="1" si="80"/>
        <v>п18</v>
      </c>
      <c r="BI155" s="26">
        <f t="shared" ca="1" si="81"/>
        <v>18.940294065928647</v>
      </c>
      <c r="BJ155" s="26">
        <f t="shared" ca="1" si="82"/>
        <v>15.12696023470038</v>
      </c>
      <c r="BK155" s="9">
        <f t="shared" ca="1" si="20"/>
        <v>18</v>
      </c>
    </row>
    <row r="156" spans="3:63">
      <c r="C156" s="1">
        <v>40</v>
      </c>
      <c r="D156" s="5" t="str">
        <f t="shared" si="77"/>
        <v>п40</v>
      </c>
      <c r="E156" s="4">
        <f t="shared" ref="E156:AJ156" si="95">$BD156-E$168+$BE$115*E100</f>
        <v>-15</v>
      </c>
      <c r="F156" s="4">
        <f t="shared" si="95"/>
        <v>1</v>
      </c>
      <c r="G156" s="4">
        <f t="shared" si="95"/>
        <v>22</v>
      </c>
      <c r="H156" s="4">
        <f t="shared" si="95"/>
        <v>10</v>
      </c>
      <c r="I156" s="4">
        <f t="shared" si="95"/>
        <v>34</v>
      </c>
      <c r="J156" s="4">
        <f t="shared" si="95"/>
        <v>-6</v>
      </c>
      <c r="K156" s="4">
        <f t="shared" si="95"/>
        <v>29</v>
      </c>
      <c r="L156" s="4">
        <f t="shared" si="95"/>
        <v>-4</v>
      </c>
      <c r="M156" s="4">
        <f t="shared" si="95"/>
        <v>-8</v>
      </c>
      <c r="N156" s="4">
        <f t="shared" si="95"/>
        <v>12</v>
      </c>
      <c r="O156" s="4">
        <f t="shared" si="95"/>
        <v>24</v>
      </c>
      <c r="P156" s="4">
        <f t="shared" si="95"/>
        <v>31</v>
      </c>
      <c r="Q156" s="4">
        <f t="shared" si="95"/>
        <v>35</v>
      </c>
      <c r="R156" s="4">
        <f t="shared" si="95"/>
        <v>17</v>
      </c>
      <c r="S156" s="4">
        <f t="shared" si="95"/>
        <v>8</v>
      </c>
      <c r="T156" s="4">
        <f t="shared" si="95"/>
        <v>16</v>
      </c>
      <c r="U156" s="4">
        <f t="shared" si="95"/>
        <v>-12</v>
      </c>
      <c r="V156" s="4">
        <f t="shared" si="95"/>
        <v>-2</v>
      </c>
      <c r="W156" s="4">
        <f t="shared" si="95"/>
        <v>28</v>
      </c>
      <c r="X156" s="4">
        <f t="shared" si="95"/>
        <v>25</v>
      </c>
      <c r="Y156" s="4">
        <f t="shared" si="95"/>
        <v>19</v>
      </c>
      <c r="Z156" s="4">
        <f t="shared" si="95"/>
        <v>15</v>
      </c>
      <c r="AA156" s="4">
        <f t="shared" si="95"/>
        <v>-13</v>
      </c>
      <c r="AB156" s="4">
        <f t="shared" si="95"/>
        <v>23</v>
      </c>
      <c r="AC156" s="4">
        <f t="shared" si="95"/>
        <v>2</v>
      </c>
      <c r="AD156" s="4">
        <f t="shared" si="95"/>
        <v>-7</v>
      </c>
      <c r="AE156" s="4">
        <f t="shared" si="95"/>
        <v>26</v>
      </c>
      <c r="AF156" s="4">
        <f t="shared" si="95"/>
        <v>49</v>
      </c>
      <c r="AG156" s="4">
        <f t="shared" si="95"/>
        <v>18</v>
      </c>
      <c r="AH156" s="4">
        <f t="shared" si="95"/>
        <v>3</v>
      </c>
      <c r="AI156" s="4">
        <f t="shared" si="95"/>
        <v>4</v>
      </c>
      <c r="AJ156" s="4">
        <f t="shared" si="95"/>
        <v>13</v>
      </c>
      <c r="AK156" s="4">
        <f t="shared" ref="AK156:BC156" si="96">$BD156-AK$168+$BE$115*AK100</f>
        <v>33</v>
      </c>
      <c r="AL156" s="4">
        <f t="shared" si="96"/>
        <v>6</v>
      </c>
      <c r="AM156" s="4">
        <f t="shared" si="96"/>
        <v>30</v>
      </c>
      <c r="AN156" s="4">
        <f t="shared" si="96"/>
        <v>-11</v>
      </c>
      <c r="AO156" s="4">
        <f t="shared" si="96"/>
        <v>-14</v>
      </c>
      <c r="AP156" s="4">
        <f t="shared" si="96"/>
        <v>-10</v>
      </c>
      <c r="AQ156" s="4">
        <f t="shared" si="96"/>
        <v>5</v>
      </c>
      <c r="AR156" s="4">
        <f t="shared" si="96"/>
        <v>0</v>
      </c>
      <c r="AS156" s="4">
        <f t="shared" si="96"/>
        <v>9</v>
      </c>
      <c r="AT156" s="4">
        <f t="shared" si="96"/>
        <v>-3</v>
      </c>
      <c r="AU156" s="4">
        <f t="shared" si="96"/>
        <v>32</v>
      </c>
      <c r="AV156" s="4">
        <f t="shared" si="96"/>
        <v>-9</v>
      </c>
      <c r="AW156" s="4">
        <f t="shared" si="96"/>
        <v>20</v>
      </c>
      <c r="AX156" s="4">
        <f t="shared" si="96"/>
        <v>11</v>
      </c>
      <c r="AY156" s="4">
        <f t="shared" si="96"/>
        <v>-5</v>
      </c>
      <c r="AZ156" s="4">
        <f t="shared" si="96"/>
        <v>27</v>
      </c>
      <c r="BA156" s="4">
        <f t="shared" si="96"/>
        <v>21</v>
      </c>
      <c r="BB156" s="4">
        <f t="shared" si="96"/>
        <v>14</v>
      </c>
      <c r="BC156" s="4">
        <f t="shared" si="96"/>
        <v>7</v>
      </c>
      <c r="BD156" s="3">
        <v>35</v>
      </c>
      <c r="BH156" s="25" t="str">
        <f t="shared" ca="1" si="80"/>
        <v>п42</v>
      </c>
      <c r="BI156" s="26">
        <f t="shared" ca="1" si="81"/>
        <v>19.581080740600978</v>
      </c>
      <c r="BJ156" s="26">
        <f t="shared" ca="1" si="82"/>
        <v>16.784563097852729</v>
      </c>
      <c r="BK156" s="9">
        <f t="shared" ca="1" si="20"/>
        <v>42</v>
      </c>
    </row>
    <row r="157" spans="3:63">
      <c r="C157" s="1">
        <v>41</v>
      </c>
      <c r="D157" s="5" t="str">
        <f t="shared" si="77"/>
        <v>п41</v>
      </c>
      <c r="E157" s="4">
        <f t="shared" ref="E157:AJ157" si="97">$BD157-E$168+$BE$115*E101</f>
        <v>-24</v>
      </c>
      <c r="F157" s="4">
        <f t="shared" si="97"/>
        <v>-8</v>
      </c>
      <c r="G157" s="4">
        <f t="shared" si="97"/>
        <v>13</v>
      </c>
      <c r="H157" s="4">
        <f t="shared" si="97"/>
        <v>1</v>
      </c>
      <c r="I157" s="4">
        <f t="shared" si="97"/>
        <v>25</v>
      </c>
      <c r="J157" s="4">
        <f t="shared" si="97"/>
        <v>-15</v>
      </c>
      <c r="K157" s="4">
        <f t="shared" si="97"/>
        <v>20</v>
      </c>
      <c r="L157" s="4">
        <f t="shared" si="97"/>
        <v>-13</v>
      </c>
      <c r="M157" s="4">
        <f t="shared" si="97"/>
        <v>-17</v>
      </c>
      <c r="N157" s="4">
        <f t="shared" si="97"/>
        <v>3</v>
      </c>
      <c r="O157" s="4">
        <f t="shared" si="97"/>
        <v>15</v>
      </c>
      <c r="P157" s="4">
        <f t="shared" si="97"/>
        <v>22</v>
      </c>
      <c r="Q157" s="4">
        <f t="shared" si="97"/>
        <v>26</v>
      </c>
      <c r="R157" s="4">
        <f t="shared" si="97"/>
        <v>8</v>
      </c>
      <c r="S157" s="4">
        <f t="shared" si="97"/>
        <v>49</v>
      </c>
      <c r="T157" s="4">
        <f t="shared" si="97"/>
        <v>7</v>
      </c>
      <c r="U157" s="4">
        <f t="shared" si="97"/>
        <v>-21</v>
      </c>
      <c r="V157" s="4">
        <f t="shared" si="97"/>
        <v>-11</v>
      </c>
      <c r="W157" s="4">
        <f t="shared" si="97"/>
        <v>19</v>
      </c>
      <c r="X157" s="4">
        <f t="shared" si="97"/>
        <v>16</v>
      </c>
      <c r="Y157" s="4">
        <f t="shared" si="97"/>
        <v>10</v>
      </c>
      <c r="Z157" s="4">
        <f t="shared" si="97"/>
        <v>6</v>
      </c>
      <c r="AA157" s="4">
        <f t="shared" si="97"/>
        <v>-22</v>
      </c>
      <c r="AB157" s="4">
        <f t="shared" si="97"/>
        <v>14</v>
      </c>
      <c r="AC157" s="4">
        <f t="shared" si="97"/>
        <v>-7</v>
      </c>
      <c r="AD157" s="4">
        <f t="shared" si="97"/>
        <v>-16</v>
      </c>
      <c r="AE157" s="4">
        <f t="shared" si="97"/>
        <v>17</v>
      </c>
      <c r="AF157" s="4">
        <f t="shared" si="97"/>
        <v>-10</v>
      </c>
      <c r="AG157" s="4">
        <f t="shared" si="97"/>
        <v>9</v>
      </c>
      <c r="AH157" s="4">
        <f t="shared" si="97"/>
        <v>-6</v>
      </c>
      <c r="AI157" s="4">
        <f t="shared" si="97"/>
        <v>-5</v>
      </c>
      <c r="AJ157" s="4">
        <f t="shared" si="97"/>
        <v>4</v>
      </c>
      <c r="AK157" s="4">
        <f t="shared" ref="AK157:BC157" si="98">$BD157-AK$168+$BE$115*AK101</f>
        <v>24</v>
      </c>
      <c r="AL157" s="4">
        <f t="shared" si="98"/>
        <v>-3</v>
      </c>
      <c r="AM157" s="4">
        <f t="shared" si="98"/>
        <v>21</v>
      </c>
      <c r="AN157" s="4">
        <f t="shared" si="98"/>
        <v>-20</v>
      </c>
      <c r="AO157" s="4">
        <f t="shared" si="98"/>
        <v>-23</v>
      </c>
      <c r="AP157" s="4">
        <f t="shared" si="98"/>
        <v>-19</v>
      </c>
      <c r="AQ157" s="4">
        <f t="shared" si="98"/>
        <v>-4</v>
      </c>
      <c r="AR157" s="4">
        <f t="shared" si="98"/>
        <v>-9</v>
      </c>
      <c r="AS157" s="4">
        <f t="shared" si="98"/>
        <v>0</v>
      </c>
      <c r="AT157" s="4">
        <f t="shared" si="98"/>
        <v>-12</v>
      </c>
      <c r="AU157" s="4">
        <f t="shared" si="98"/>
        <v>23</v>
      </c>
      <c r="AV157" s="4">
        <f t="shared" si="98"/>
        <v>-18</v>
      </c>
      <c r="AW157" s="4">
        <f t="shared" si="98"/>
        <v>11</v>
      </c>
      <c r="AX157" s="4">
        <f t="shared" si="98"/>
        <v>2</v>
      </c>
      <c r="AY157" s="4">
        <f t="shared" si="98"/>
        <v>-14</v>
      </c>
      <c r="AZ157" s="4">
        <f t="shared" si="98"/>
        <v>18</v>
      </c>
      <c r="BA157" s="4">
        <f t="shared" si="98"/>
        <v>12</v>
      </c>
      <c r="BB157" s="4">
        <f t="shared" si="98"/>
        <v>5</v>
      </c>
      <c r="BC157" s="4">
        <f t="shared" si="98"/>
        <v>-2</v>
      </c>
      <c r="BD157" s="3">
        <v>26</v>
      </c>
      <c r="BH157" s="25" t="str">
        <f t="shared" ca="1" si="80"/>
        <v>п08</v>
      </c>
      <c r="BI157" s="26">
        <f t="shared" ca="1" si="81"/>
        <v>16.891063111672754</v>
      </c>
      <c r="BJ157" s="26">
        <f t="shared" ca="1" si="82"/>
        <v>18.194671503608888</v>
      </c>
      <c r="BK157" s="9">
        <f t="shared" ca="1" si="20"/>
        <v>8</v>
      </c>
    </row>
    <row r="158" spans="3:63">
      <c r="C158" s="1">
        <v>42</v>
      </c>
      <c r="D158" s="5" t="str">
        <f t="shared" si="77"/>
        <v>п42</v>
      </c>
      <c r="E158" s="4">
        <f t="shared" ref="E158:AJ158" si="99">$BD158-E$168+$BE$115*E102</f>
        <v>-12</v>
      </c>
      <c r="F158" s="4">
        <f t="shared" si="99"/>
        <v>4</v>
      </c>
      <c r="G158" s="4">
        <f t="shared" si="99"/>
        <v>25</v>
      </c>
      <c r="H158" s="4">
        <f t="shared" si="99"/>
        <v>13</v>
      </c>
      <c r="I158" s="4">
        <f t="shared" si="99"/>
        <v>37</v>
      </c>
      <c r="J158" s="4">
        <f t="shared" si="99"/>
        <v>-3</v>
      </c>
      <c r="K158" s="4">
        <f t="shared" si="99"/>
        <v>32</v>
      </c>
      <c r="L158" s="4">
        <f t="shared" si="99"/>
        <v>49</v>
      </c>
      <c r="M158" s="4">
        <f t="shared" si="99"/>
        <v>-5</v>
      </c>
      <c r="N158" s="4">
        <f t="shared" si="99"/>
        <v>15</v>
      </c>
      <c r="O158" s="4">
        <f t="shared" si="99"/>
        <v>27</v>
      </c>
      <c r="P158" s="4">
        <f t="shared" si="99"/>
        <v>34</v>
      </c>
      <c r="Q158" s="4">
        <f t="shared" si="99"/>
        <v>38</v>
      </c>
      <c r="R158" s="4">
        <f t="shared" si="99"/>
        <v>20</v>
      </c>
      <c r="S158" s="4">
        <f t="shared" si="99"/>
        <v>11</v>
      </c>
      <c r="T158" s="4">
        <f t="shared" si="99"/>
        <v>19</v>
      </c>
      <c r="U158" s="4">
        <f t="shared" si="99"/>
        <v>-9</v>
      </c>
      <c r="V158" s="4">
        <f t="shared" si="99"/>
        <v>1</v>
      </c>
      <c r="W158" s="4">
        <f t="shared" si="99"/>
        <v>31</v>
      </c>
      <c r="X158" s="4">
        <f t="shared" si="99"/>
        <v>28</v>
      </c>
      <c r="Y158" s="4">
        <f t="shared" si="99"/>
        <v>22</v>
      </c>
      <c r="Z158" s="4">
        <f t="shared" si="99"/>
        <v>18</v>
      </c>
      <c r="AA158" s="4">
        <f t="shared" si="99"/>
        <v>-10</v>
      </c>
      <c r="AB158" s="4">
        <f t="shared" si="99"/>
        <v>26</v>
      </c>
      <c r="AC158" s="4">
        <f t="shared" si="99"/>
        <v>5</v>
      </c>
      <c r="AD158" s="4">
        <f t="shared" si="99"/>
        <v>-4</v>
      </c>
      <c r="AE158" s="4">
        <f t="shared" si="99"/>
        <v>29</v>
      </c>
      <c r="AF158" s="4">
        <f t="shared" si="99"/>
        <v>2</v>
      </c>
      <c r="AG158" s="4">
        <f t="shared" si="99"/>
        <v>21</v>
      </c>
      <c r="AH158" s="4">
        <f t="shared" si="99"/>
        <v>6</v>
      </c>
      <c r="AI158" s="4">
        <f t="shared" si="99"/>
        <v>7</v>
      </c>
      <c r="AJ158" s="4">
        <f t="shared" si="99"/>
        <v>16</v>
      </c>
      <c r="AK158" s="4">
        <f t="shared" ref="AK158:BC158" si="100">$BD158-AK$168+$BE$115*AK102</f>
        <v>36</v>
      </c>
      <c r="AL158" s="4">
        <f t="shared" si="100"/>
        <v>9</v>
      </c>
      <c r="AM158" s="4">
        <f t="shared" si="100"/>
        <v>33</v>
      </c>
      <c r="AN158" s="4">
        <f t="shared" si="100"/>
        <v>-8</v>
      </c>
      <c r="AO158" s="4">
        <f t="shared" si="100"/>
        <v>-11</v>
      </c>
      <c r="AP158" s="4">
        <f t="shared" si="100"/>
        <v>-7</v>
      </c>
      <c r="AQ158" s="4">
        <f t="shared" si="100"/>
        <v>8</v>
      </c>
      <c r="AR158" s="4">
        <f t="shared" si="100"/>
        <v>3</v>
      </c>
      <c r="AS158" s="4">
        <f t="shared" si="100"/>
        <v>12</v>
      </c>
      <c r="AT158" s="4">
        <f t="shared" si="100"/>
        <v>0</v>
      </c>
      <c r="AU158" s="4">
        <f t="shared" si="100"/>
        <v>35</v>
      </c>
      <c r="AV158" s="4">
        <f t="shared" si="100"/>
        <v>-6</v>
      </c>
      <c r="AW158" s="4">
        <f t="shared" si="100"/>
        <v>23</v>
      </c>
      <c r="AX158" s="4">
        <f t="shared" si="100"/>
        <v>14</v>
      </c>
      <c r="AY158" s="4">
        <f t="shared" si="100"/>
        <v>-2</v>
      </c>
      <c r="AZ158" s="4">
        <f t="shared" si="100"/>
        <v>30</v>
      </c>
      <c r="BA158" s="4">
        <f t="shared" si="100"/>
        <v>24</v>
      </c>
      <c r="BB158" s="4">
        <f t="shared" si="100"/>
        <v>17</v>
      </c>
      <c r="BC158" s="4">
        <f t="shared" si="100"/>
        <v>10</v>
      </c>
      <c r="BD158" s="3">
        <v>38</v>
      </c>
      <c r="BH158" s="25" t="str">
        <f t="shared" ca="1" si="80"/>
        <v>п47</v>
      </c>
      <c r="BI158" s="26">
        <f t="shared" ca="1" si="81"/>
        <v>15.599654776295624</v>
      </c>
      <c r="BJ158" s="26">
        <f t="shared" ca="1" si="82"/>
        <v>18.714526354914383</v>
      </c>
      <c r="BK158" s="9">
        <f t="shared" ca="1" si="20"/>
        <v>47</v>
      </c>
    </row>
    <row r="159" spans="3:63">
      <c r="C159" s="1">
        <v>43</v>
      </c>
      <c r="D159" s="5" t="str">
        <f t="shared" si="77"/>
        <v>п43</v>
      </c>
      <c r="E159" s="4">
        <f t="shared" ref="E159:AJ159" si="101">$BD159-E$168+$BE$115*E103</f>
        <v>-47</v>
      </c>
      <c r="F159" s="4">
        <f t="shared" si="101"/>
        <v>-31</v>
      </c>
      <c r="G159" s="4">
        <f t="shared" si="101"/>
        <v>-10</v>
      </c>
      <c r="H159" s="4">
        <f t="shared" si="101"/>
        <v>-22</v>
      </c>
      <c r="I159" s="4">
        <f t="shared" si="101"/>
        <v>2</v>
      </c>
      <c r="J159" s="4">
        <f t="shared" si="101"/>
        <v>-38</v>
      </c>
      <c r="K159" s="4">
        <f t="shared" si="101"/>
        <v>-3</v>
      </c>
      <c r="L159" s="4">
        <f t="shared" si="101"/>
        <v>-36</v>
      </c>
      <c r="M159" s="4">
        <f t="shared" si="101"/>
        <v>-40</v>
      </c>
      <c r="N159" s="4">
        <f t="shared" si="101"/>
        <v>-20</v>
      </c>
      <c r="O159" s="4">
        <f t="shared" si="101"/>
        <v>-8</v>
      </c>
      <c r="P159" s="4">
        <f t="shared" si="101"/>
        <v>49</v>
      </c>
      <c r="Q159" s="4">
        <f t="shared" si="101"/>
        <v>3</v>
      </c>
      <c r="R159" s="4">
        <f t="shared" si="101"/>
        <v>-15</v>
      </c>
      <c r="S159" s="4">
        <f t="shared" si="101"/>
        <v>-24</v>
      </c>
      <c r="T159" s="4">
        <f t="shared" si="101"/>
        <v>-16</v>
      </c>
      <c r="U159" s="4">
        <f t="shared" si="101"/>
        <v>-44</v>
      </c>
      <c r="V159" s="4">
        <f t="shared" si="101"/>
        <v>-34</v>
      </c>
      <c r="W159" s="4">
        <f t="shared" si="101"/>
        <v>-4</v>
      </c>
      <c r="X159" s="4">
        <f t="shared" si="101"/>
        <v>-7</v>
      </c>
      <c r="Y159" s="4">
        <f t="shared" si="101"/>
        <v>-13</v>
      </c>
      <c r="Z159" s="4">
        <f t="shared" si="101"/>
        <v>-17</v>
      </c>
      <c r="AA159" s="4">
        <f t="shared" si="101"/>
        <v>-45</v>
      </c>
      <c r="AB159" s="4">
        <f t="shared" si="101"/>
        <v>-9</v>
      </c>
      <c r="AC159" s="4">
        <f t="shared" si="101"/>
        <v>-30</v>
      </c>
      <c r="AD159" s="4">
        <f t="shared" si="101"/>
        <v>-39</v>
      </c>
      <c r="AE159" s="4">
        <f t="shared" si="101"/>
        <v>-6</v>
      </c>
      <c r="AF159" s="4">
        <f t="shared" si="101"/>
        <v>-33</v>
      </c>
      <c r="AG159" s="4">
        <f t="shared" si="101"/>
        <v>-14</v>
      </c>
      <c r="AH159" s="4">
        <f t="shared" si="101"/>
        <v>-29</v>
      </c>
      <c r="AI159" s="4">
        <f t="shared" si="101"/>
        <v>-28</v>
      </c>
      <c r="AJ159" s="4">
        <f t="shared" si="101"/>
        <v>-19</v>
      </c>
      <c r="AK159" s="4">
        <f t="shared" ref="AK159:BC159" si="102">$BD159-AK$168+$BE$115*AK103</f>
        <v>1</v>
      </c>
      <c r="AL159" s="4">
        <f t="shared" si="102"/>
        <v>-26</v>
      </c>
      <c r="AM159" s="4">
        <f t="shared" si="102"/>
        <v>-2</v>
      </c>
      <c r="AN159" s="4">
        <f t="shared" si="102"/>
        <v>-43</v>
      </c>
      <c r="AO159" s="4">
        <f t="shared" si="102"/>
        <v>-46</v>
      </c>
      <c r="AP159" s="4">
        <f t="shared" si="102"/>
        <v>-42</v>
      </c>
      <c r="AQ159" s="4">
        <f t="shared" si="102"/>
        <v>-27</v>
      </c>
      <c r="AR159" s="4">
        <f t="shared" si="102"/>
        <v>-32</v>
      </c>
      <c r="AS159" s="4">
        <f t="shared" si="102"/>
        <v>-23</v>
      </c>
      <c r="AT159" s="4">
        <f t="shared" si="102"/>
        <v>-35</v>
      </c>
      <c r="AU159" s="4">
        <f t="shared" si="102"/>
        <v>0</v>
      </c>
      <c r="AV159" s="4">
        <f t="shared" si="102"/>
        <v>-41</v>
      </c>
      <c r="AW159" s="4">
        <f t="shared" si="102"/>
        <v>-12</v>
      </c>
      <c r="AX159" s="4">
        <f t="shared" si="102"/>
        <v>-21</v>
      </c>
      <c r="AY159" s="4">
        <f t="shared" si="102"/>
        <v>-37</v>
      </c>
      <c r="AZ159" s="4">
        <f t="shared" si="102"/>
        <v>-5</v>
      </c>
      <c r="BA159" s="4">
        <f t="shared" si="102"/>
        <v>-11</v>
      </c>
      <c r="BB159" s="4">
        <f t="shared" si="102"/>
        <v>-18</v>
      </c>
      <c r="BC159" s="4">
        <f t="shared" si="102"/>
        <v>-25</v>
      </c>
      <c r="BD159" s="3">
        <v>3</v>
      </c>
      <c r="BH159" s="25" t="str">
        <f t="shared" ca="1" si="80"/>
        <v>п06</v>
      </c>
      <c r="BI159" s="26">
        <f t="shared" ca="1" si="81"/>
        <v>14.126173582442856</v>
      </c>
      <c r="BJ159" s="26">
        <f t="shared" ca="1" si="82"/>
        <v>17.276837841339258</v>
      </c>
      <c r="BK159" s="9">
        <f t="shared" ca="1" si="20"/>
        <v>6</v>
      </c>
    </row>
    <row r="160" spans="3:63">
      <c r="C160" s="1">
        <v>44</v>
      </c>
      <c r="D160" s="5" t="str">
        <f t="shared" si="77"/>
        <v>п44</v>
      </c>
      <c r="E160" s="4">
        <f t="shared" ref="E160:AJ160" si="103">$BD160-E$168+$BE$115*E104</f>
        <v>-6</v>
      </c>
      <c r="F160" s="4">
        <f t="shared" si="103"/>
        <v>10</v>
      </c>
      <c r="G160" s="4">
        <f t="shared" si="103"/>
        <v>31</v>
      </c>
      <c r="H160" s="4">
        <f t="shared" si="103"/>
        <v>19</v>
      </c>
      <c r="I160" s="4">
        <f t="shared" si="103"/>
        <v>43</v>
      </c>
      <c r="J160" s="4">
        <f t="shared" si="103"/>
        <v>3</v>
      </c>
      <c r="K160" s="4">
        <f t="shared" si="103"/>
        <v>38</v>
      </c>
      <c r="L160" s="4">
        <f t="shared" si="103"/>
        <v>5</v>
      </c>
      <c r="M160" s="4">
        <f t="shared" si="103"/>
        <v>1</v>
      </c>
      <c r="N160" s="4">
        <f t="shared" si="103"/>
        <v>21</v>
      </c>
      <c r="O160" s="4">
        <f t="shared" si="103"/>
        <v>33</v>
      </c>
      <c r="P160" s="4">
        <f t="shared" si="103"/>
        <v>40</v>
      </c>
      <c r="Q160" s="4">
        <f t="shared" si="103"/>
        <v>44</v>
      </c>
      <c r="R160" s="4">
        <f t="shared" si="103"/>
        <v>26</v>
      </c>
      <c r="S160" s="4">
        <f t="shared" si="103"/>
        <v>17</v>
      </c>
      <c r="T160" s="4">
        <f t="shared" si="103"/>
        <v>25</v>
      </c>
      <c r="U160" s="4">
        <f t="shared" si="103"/>
        <v>-3</v>
      </c>
      <c r="V160" s="4">
        <f t="shared" si="103"/>
        <v>7</v>
      </c>
      <c r="W160" s="4">
        <f t="shared" si="103"/>
        <v>37</v>
      </c>
      <c r="X160" s="4">
        <f t="shared" si="103"/>
        <v>34</v>
      </c>
      <c r="Y160" s="4">
        <f t="shared" si="103"/>
        <v>28</v>
      </c>
      <c r="Z160" s="4">
        <f t="shared" si="103"/>
        <v>24</v>
      </c>
      <c r="AA160" s="4">
        <f t="shared" si="103"/>
        <v>-4</v>
      </c>
      <c r="AB160" s="4">
        <f t="shared" si="103"/>
        <v>32</v>
      </c>
      <c r="AC160" s="4">
        <f t="shared" si="103"/>
        <v>11</v>
      </c>
      <c r="AD160" s="4">
        <f t="shared" si="103"/>
        <v>2</v>
      </c>
      <c r="AE160" s="4">
        <f t="shared" si="103"/>
        <v>35</v>
      </c>
      <c r="AF160" s="4">
        <f t="shared" si="103"/>
        <v>8</v>
      </c>
      <c r="AG160" s="4">
        <f t="shared" si="103"/>
        <v>27</v>
      </c>
      <c r="AH160" s="4">
        <f t="shared" si="103"/>
        <v>12</v>
      </c>
      <c r="AI160" s="4">
        <f t="shared" si="103"/>
        <v>13</v>
      </c>
      <c r="AJ160" s="4">
        <f t="shared" si="103"/>
        <v>22</v>
      </c>
      <c r="AK160" s="4">
        <f t="shared" ref="AK160:BC160" si="104">$BD160-AK$168+$BE$115*AK104</f>
        <v>42</v>
      </c>
      <c r="AL160" s="4">
        <f t="shared" si="104"/>
        <v>15</v>
      </c>
      <c r="AM160" s="4">
        <f t="shared" si="104"/>
        <v>39</v>
      </c>
      <c r="AN160" s="4">
        <f t="shared" si="104"/>
        <v>-2</v>
      </c>
      <c r="AO160" s="4">
        <f t="shared" si="104"/>
        <v>-5</v>
      </c>
      <c r="AP160" s="4">
        <f t="shared" si="104"/>
        <v>49</v>
      </c>
      <c r="AQ160" s="4">
        <f t="shared" si="104"/>
        <v>14</v>
      </c>
      <c r="AR160" s="4">
        <f t="shared" si="104"/>
        <v>9</v>
      </c>
      <c r="AS160" s="4">
        <f t="shared" si="104"/>
        <v>18</v>
      </c>
      <c r="AT160" s="4">
        <f t="shared" si="104"/>
        <v>6</v>
      </c>
      <c r="AU160" s="4">
        <f t="shared" si="104"/>
        <v>41</v>
      </c>
      <c r="AV160" s="4">
        <f t="shared" si="104"/>
        <v>0</v>
      </c>
      <c r="AW160" s="4">
        <f t="shared" si="104"/>
        <v>29</v>
      </c>
      <c r="AX160" s="4">
        <f t="shared" si="104"/>
        <v>20</v>
      </c>
      <c r="AY160" s="4">
        <f t="shared" si="104"/>
        <v>4</v>
      </c>
      <c r="AZ160" s="4">
        <f t="shared" si="104"/>
        <v>36</v>
      </c>
      <c r="BA160" s="4">
        <f t="shared" si="104"/>
        <v>30</v>
      </c>
      <c r="BB160" s="4">
        <f t="shared" si="104"/>
        <v>23</v>
      </c>
      <c r="BC160" s="4">
        <f t="shared" si="104"/>
        <v>16</v>
      </c>
      <c r="BD160" s="3">
        <v>44</v>
      </c>
      <c r="BH160" s="25" t="str">
        <f t="shared" ca="1" si="80"/>
        <v>п26</v>
      </c>
      <c r="BI160" s="26">
        <f t="shared" ca="1" si="81"/>
        <v>12.131833315877628</v>
      </c>
      <c r="BJ160" s="26">
        <f t="shared" ca="1" si="82"/>
        <v>18.172564254670277</v>
      </c>
      <c r="BK160" s="9">
        <f t="shared" ca="1" si="20"/>
        <v>26</v>
      </c>
    </row>
    <row r="161" spans="1:63">
      <c r="C161" s="1">
        <v>45</v>
      </c>
      <c r="D161" s="5" t="str">
        <f t="shared" si="77"/>
        <v>п45</v>
      </c>
      <c r="E161" s="4">
        <f t="shared" ref="E161:AJ161" si="105">$BD161-E$168+$BE$115*E105</f>
        <v>-35</v>
      </c>
      <c r="F161" s="4">
        <f t="shared" si="105"/>
        <v>-19</v>
      </c>
      <c r="G161" s="4">
        <f t="shared" si="105"/>
        <v>2</v>
      </c>
      <c r="H161" s="4">
        <f t="shared" si="105"/>
        <v>-10</v>
      </c>
      <c r="I161" s="4">
        <f t="shared" si="105"/>
        <v>14</v>
      </c>
      <c r="J161" s="4">
        <f t="shared" si="105"/>
        <v>-26</v>
      </c>
      <c r="K161" s="4">
        <f t="shared" si="105"/>
        <v>9</v>
      </c>
      <c r="L161" s="4">
        <f t="shared" si="105"/>
        <v>-24</v>
      </c>
      <c r="M161" s="4">
        <f t="shared" si="105"/>
        <v>-28</v>
      </c>
      <c r="N161" s="4">
        <f t="shared" si="105"/>
        <v>-8</v>
      </c>
      <c r="O161" s="4">
        <f t="shared" si="105"/>
        <v>4</v>
      </c>
      <c r="P161" s="4">
        <f t="shared" si="105"/>
        <v>11</v>
      </c>
      <c r="Q161" s="4">
        <f t="shared" si="105"/>
        <v>15</v>
      </c>
      <c r="R161" s="4">
        <f t="shared" si="105"/>
        <v>-3</v>
      </c>
      <c r="S161" s="4">
        <f t="shared" si="105"/>
        <v>-12</v>
      </c>
      <c r="T161" s="4">
        <f t="shared" si="105"/>
        <v>-4</v>
      </c>
      <c r="U161" s="4">
        <f t="shared" si="105"/>
        <v>-32</v>
      </c>
      <c r="V161" s="4">
        <f t="shared" si="105"/>
        <v>-22</v>
      </c>
      <c r="W161" s="4">
        <f t="shared" si="105"/>
        <v>8</v>
      </c>
      <c r="X161" s="4">
        <f t="shared" si="105"/>
        <v>5</v>
      </c>
      <c r="Y161" s="4">
        <f t="shared" si="105"/>
        <v>49</v>
      </c>
      <c r="Z161" s="4">
        <f t="shared" si="105"/>
        <v>-5</v>
      </c>
      <c r="AA161" s="4">
        <f t="shared" si="105"/>
        <v>-33</v>
      </c>
      <c r="AB161" s="4">
        <f t="shared" si="105"/>
        <v>3</v>
      </c>
      <c r="AC161" s="4">
        <f t="shared" si="105"/>
        <v>-18</v>
      </c>
      <c r="AD161" s="4">
        <f t="shared" si="105"/>
        <v>-27</v>
      </c>
      <c r="AE161" s="4">
        <f t="shared" si="105"/>
        <v>6</v>
      </c>
      <c r="AF161" s="4">
        <f t="shared" si="105"/>
        <v>-21</v>
      </c>
      <c r="AG161" s="4">
        <f t="shared" si="105"/>
        <v>-2</v>
      </c>
      <c r="AH161" s="4">
        <f t="shared" si="105"/>
        <v>-17</v>
      </c>
      <c r="AI161" s="4">
        <f t="shared" si="105"/>
        <v>-16</v>
      </c>
      <c r="AJ161" s="4">
        <f t="shared" si="105"/>
        <v>-7</v>
      </c>
      <c r="AK161" s="4">
        <f t="shared" ref="AK161:BC161" si="106">$BD161-AK$168+$BE$115*AK105</f>
        <v>13</v>
      </c>
      <c r="AL161" s="4">
        <f t="shared" si="106"/>
        <v>-14</v>
      </c>
      <c r="AM161" s="4">
        <f t="shared" si="106"/>
        <v>10</v>
      </c>
      <c r="AN161" s="4">
        <f t="shared" si="106"/>
        <v>-31</v>
      </c>
      <c r="AO161" s="4">
        <f t="shared" si="106"/>
        <v>-34</v>
      </c>
      <c r="AP161" s="4">
        <f t="shared" si="106"/>
        <v>-30</v>
      </c>
      <c r="AQ161" s="4">
        <f t="shared" si="106"/>
        <v>-15</v>
      </c>
      <c r="AR161" s="4">
        <f t="shared" si="106"/>
        <v>-20</v>
      </c>
      <c r="AS161" s="4">
        <f t="shared" si="106"/>
        <v>-11</v>
      </c>
      <c r="AT161" s="4">
        <f t="shared" si="106"/>
        <v>-23</v>
      </c>
      <c r="AU161" s="4">
        <f t="shared" si="106"/>
        <v>12</v>
      </c>
      <c r="AV161" s="4">
        <f t="shared" si="106"/>
        <v>-29</v>
      </c>
      <c r="AW161" s="4">
        <f t="shared" si="106"/>
        <v>0</v>
      </c>
      <c r="AX161" s="4">
        <f t="shared" si="106"/>
        <v>-9</v>
      </c>
      <c r="AY161" s="4">
        <f t="shared" si="106"/>
        <v>-25</v>
      </c>
      <c r="AZ161" s="4">
        <f t="shared" si="106"/>
        <v>7</v>
      </c>
      <c r="BA161" s="4">
        <f t="shared" si="106"/>
        <v>1</v>
      </c>
      <c r="BB161" s="4">
        <f t="shared" si="106"/>
        <v>-6</v>
      </c>
      <c r="BC161" s="4">
        <f t="shared" si="106"/>
        <v>-13</v>
      </c>
      <c r="BD161" s="3">
        <v>15</v>
      </c>
      <c r="BH161" s="25" t="str">
        <f t="shared" ca="1" si="80"/>
        <v>п09</v>
      </c>
      <c r="BI161" s="26">
        <f t="shared" ca="1" si="81"/>
        <v>11.050918658410957</v>
      </c>
      <c r="BJ161" s="26">
        <f t="shared" ca="1" si="82"/>
        <v>18.184265075929691</v>
      </c>
      <c r="BK161" s="9">
        <f t="shared" ca="1" si="20"/>
        <v>9</v>
      </c>
    </row>
    <row r="162" spans="1:63">
      <c r="C162" s="1">
        <v>46</v>
      </c>
      <c r="D162" s="5" t="str">
        <f t="shared" si="77"/>
        <v>п46</v>
      </c>
      <c r="E162" s="4">
        <f t="shared" ref="E162:AJ162" si="107">$BD162-E$168+$BE$115*E106</f>
        <v>-26</v>
      </c>
      <c r="F162" s="4">
        <f t="shared" si="107"/>
        <v>-10</v>
      </c>
      <c r="G162" s="4">
        <f t="shared" si="107"/>
        <v>11</v>
      </c>
      <c r="H162" s="4">
        <f t="shared" si="107"/>
        <v>49</v>
      </c>
      <c r="I162" s="4">
        <f t="shared" si="107"/>
        <v>23</v>
      </c>
      <c r="J162" s="4">
        <f t="shared" si="107"/>
        <v>-17</v>
      </c>
      <c r="K162" s="4">
        <f t="shared" si="107"/>
        <v>18</v>
      </c>
      <c r="L162" s="4">
        <f t="shared" si="107"/>
        <v>-15</v>
      </c>
      <c r="M162" s="4">
        <f t="shared" si="107"/>
        <v>-19</v>
      </c>
      <c r="N162" s="4">
        <f t="shared" si="107"/>
        <v>1</v>
      </c>
      <c r="O162" s="4">
        <f t="shared" si="107"/>
        <v>13</v>
      </c>
      <c r="P162" s="4">
        <f t="shared" si="107"/>
        <v>20</v>
      </c>
      <c r="Q162" s="4">
        <f t="shared" si="107"/>
        <v>24</v>
      </c>
      <c r="R162" s="4">
        <f t="shared" si="107"/>
        <v>6</v>
      </c>
      <c r="S162" s="4">
        <f t="shared" si="107"/>
        <v>-3</v>
      </c>
      <c r="T162" s="4">
        <f t="shared" si="107"/>
        <v>5</v>
      </c>
      <c r="U162" s="4">
        <f t="shared" si="107"/>
        <v>-23</v>
      </c>
      <c r="V162" s="4">
        <f t="shared" si="107"/>
        <v>-13</v>
      </c>
      <c r="W162" s="4">
        <f t="shared" si="107"/>
        <v>17</v>
      </c>
      <c r="X162" s="4">
        <f t="shared" si="107"/>
        <v>14</v>
      </c>
      <c r="Y162" s="4">
        <f t="shared" si="107"/>
        <v>8</v>
      </c>
      <c r="Z162" s="4">
        <f t="shared" si="107"/>
        <v>4</v>
      </c>
      <c r="AA162" s="4">
        <f t="shared" si="107"/>
        <v>-24</v>
      </c>
      <c r="AB162" s="4">
        <f t="shared" si="107"/>
        <v>12</v>
      </c>
      <c r="AC162" s="4">
        <f t="shared" si="107"/>
        <v>-9</v>
      </c>
      <c r="AD162" s="4">
        <f t="shared" si="107"/>
        <v>-18</v>
      </c>
      <c r="AE162" s="4">
        <f t="shared" si="107"/>
        <v>15</v>
      </c>
      <c r="AF162" s="4">
        <f t="shared" si="107"/>
        <v>-12</v>
      </c>
      <c r="AG162" s="4">
        <f t="shared" si="107"/>
        <v>7</v>
      </c>
      <c r="AH162" s="4">
        <f t="shared" si="107"/>
        <v>-8</v>
      </c>
      <c r="AI162" s="4">
        <f t="shared" si="107"/>
        <v>-7</v>
      </c>
      <c r="AJ162" s="4">
        <f t="shared" si="107"/>
        <v>2</v>
      </c>
      <c r="AK162" s="4">
        <f t="shared" ref="AK162:BC162" si="108">$BD162-AK$168+$BE$115*AK106</f>
        <v>22</v>
      </c>
      <c r="AL162" s="4">
        <f t="shared" si="108"/>
        <v>-5</v>
      </c>
      <c r="AM162" s="4">
        <f t="shared" si="108"/>
        <v>19</v>
      </c>
      <c r="AN162" s="4">
        <f t="shared" si="108"/>
        <v>-22</v>
      </c>
      <c r="AO162" s="4">
        <f t="shared" si="108"/>
        <v>-25</v>
      </c>
      <c r="AP162" s="4">
        <f t="shared" si="108"/>
        <v>-21</v>
      </c>
      <c r="AQ162" s="4">
        <f t="shared" si="108"/>
        <v>-6</v>
      </c>
      <c r="AR162" s="4">
        <f t="shared" si="108"/>
        <v>-11</v>
      </c>
      <c r="AS162" s="4">
        <f t="shared" si="108"/>
        <v>-2</v>
      </c>
      <c r="AT162" s="4">
        <f t="shared" si="108"/>
        <v>-14</v>
      </c>
      <c r="AU162" s="4">
        <f t="shared" si="108"/>
        <v>21</v>
      </c>
      <c r="AV162" s="4">
        <f t="shared" si="108"/>
        <v>-20</v>
      </c>
      <c r="AW162" s="4">
        <f t="shared" si="108"/>
        <v>9</v>
      </c>
      <c r="AX162" s="4">
        <f t="shared" si="108"/>
        <v>0</v>
      </c>
      <c r="AY162" s="4">
        <f t="shared" si="108"/>
        <v>-16</v>
      </c>
      <c r="AZ162" s="4">
        <f t="shared" si="108"/>
        <v>16</v>
      </c>
      <c r="BA162" s="4">
        <f t="shared" si="108"/>
        <v>10</v>
      </c>
      <c r="BB162" s="4">
        <f t="shared" si="108"/>
        <v>3</v>
      </c>
      <c r="BC162" s="4">
        <f t="shared" si="108"/>
        <v>-4</v>
      </c>
      <c r="BD162" s="3">
        <v>24</v>
      </c>
      <c r="BH162" s="25" t="str">
        <f t="shared" ca="1" si="80"/>
        <v>п44</v>
      </c>
      <c r="BI162" s="26">
        <f t="shared" ca="1" si="81"/>
        <v>8.1804506757256572</v>
      </c>
      <c r="BJ162" s="26">
        <f t="shared" ca="1" si="82"/>
        <v>19.842771918961802</v>
      </c>
      <c r="BK162" s="9">
        <f t="shared" ca="1" si="20"/>
        <v>44</v>
      </c>
    </row>
    <row r="163" spans="1:63">
      <c r="C163" s="1">
        <v>47</v>
      </c>
      <c r="D163" s="5" t="str">
        <f t="shared" si="77"/>
        <v>п47</v>
      </c>
      <c r="E163" s="4">
        <f t="shared" ref="E163:AJ163" si="109">$BD163-E$168+$BE$115*E107</f>
        <v>-10</v>
      </c>
      <c r="F163" s="4">
        <f t="shared" si="109"/>
        <v>6</v>
      </c>
      <c r="G163" s="4">
        <f t="shared" si="109"/>
        <v>27</v>
      </c>
      <c r="H163" s="4">
        <f t="shared" si="109"/>
        <v>15</v>
      </c>
      <c r="I163" s="4">
        <f t="shared" si="109"/>
        <v>39</v>
      </c>
      <c r="J163" s="4">
        <f t="shared" si="109"/>
        <v>49</v>
      </c>
      <c r="K163" s="4">
        <f t="shared" si="109"/>
        <v>34</v>
      </c>
      <c r="L163" s="4">
        <f t="shared" si="109"/>
        <v>1</v>
      </c>
      <c r="M163" s="4">
        <f t="shared" si="109"/>
        <v>-3</v>
      </c>
      <c r="N163" s="4">
        <f t="shared" si="109"/>
        <v>17</v>
      </c>
      <c r="O163" s="4">
        <f t="shared" si="109"/>
        <v>29</v>
      </c>
      <c r="P163" s="4">
        <f t="shared" si="109"/>
        <v>36</v>
      </c>
      <c r="Q163" s="4">
        <f t="shared" si="109"/>
        <v>40</v>
      </c>
      <c r="R163" s="4">
        <f t="shared" si="109"/>
        <v>22</v>
      </c>
      <c r="S163" s="4">
        <f t="shared" si="109"/>
        <v>13</v>
      </c>
      <c r="T163" s="4">
        <f t="shared" si="109"/>
        <v>21</v>
      </c>
      <c r="U163" s="4">
        <f t="shared" si="109"/>
        <v>-7</v>
      </c>
      <c r="V163" s="4">
        <f t="shared" si="109"/>
        <v>3</v>
      </c>
      <c r="W163" s="4">
        <f t="shared" si="109"/>
        <v>33</v>
      </c>
      <c r="X163" s="4">
        <f t="shared" si="109"/>
        <v>30</v>
      </c>
      <c r="Y163" s="4">
        <f t="shared" si="109"/>
        <v>24</v>
      </c>
      <c r="Z163" s="4">
        <f t="shared" si="109"/>
        <v>20</v>
      </c>
      <c r="AA163" s="4">
        <f t="shared" si="109"/>
        <v>-8</v>
      </c>
      <c r="AB163" s="4">
        <f t="shared" si="109"/>
        <v>28</v>
      </c>
      <c r="AC163" s="4">
        <f t="shared" si="109"/>
        <v>7</v>
      </c>
      <c r="AD163" s="4">
        <f t="shared" si="109"/>
        <v>-2</v>
      </c>
      <c r="AE163" s="4">
        <f t="shared" si="109"/>
        <v>31</v>
      </c>
      <c r="AF163" s="4">
        <f t="shared" si="109"/>
        <v>4</v>
      </c>
      <c r="AG163" s="4">
        <f t="shared" si="109"/>
        <v>23</v>
      </c>
      <c r="AH163" s="4">
        <f t="shared" si="109"/>
        <v>8</v>
      </c>
      <c r="AI163" s="4">
        <f t="shared" si="109"/>
        <v>9</v>
      </c>
      <c r="AJ163" s="4">
        <f t="shared" si="109"/>
        <v>18</v>
      </c>
      <c r="AK163" s="4">
        <f t="shared" ref="AK163:BC163" si="110">$BD163-AK$168+$BE$115*AK107</f>
        <v>38</v>
      </c>
      <c r="AL163" s="4">
        <f t="shared" si="110"/>
        <v>11</v>
      </c>
      <c r="AM163" s="4">
        <f t="shared" si="110"/>
        <v>35</v>
      </c>
      <c r="AN163" s="4">
        <f t="shared" si="110"/>
        <v>-6</v>
      </c>
      <c r="AO163" s="4">
        <f t="shared" si="110"/>
        <v>-9</v>
      </c>
      <c r="AP163" s="4">
        <f t="shared" si="110"/>
        <v>-5</v>
      </c>
      <c r="AQ163" s="4">
        <f t="shared" si="110"/>
        <v>10</v>
      </c>
      <c r="AR163" s="4">
        <f t="shared" si="110"/>
        <v>5</v>
      </c>
      <c r="AS163" s="4">
        <f t="shared" si="110"/>
        <v>14</v>
      </c>
      <c r="AT163" s="4">
        <f t="shared" si="110"/>
        <v>2</v>
      </c>
      <c r="AU163" s="4">
        <f t="shared" si="110"/>
        <v>37</v>
      </c>
      <c r="AV163" s="4">
        <f t="shared" si="110"/>
        <v>-4</v>
      </c>
      <c r="AW163" s="4">
        <f t="shared" si="110"/>
        <v>25</v>
      </c>
      <c r="AX163" s="4">
        <f t="shared" si="110"/>
        <v>16</v>
      </c>
      <c r="AY163" s="4">
        <f t="shared" si="110"/>
        <v>0</v>
      </c>
      <c r="AZ163" s="4">
        <f t="shared" si="110"/>
        <v>32</v>
      </c>
      <c r="BA163" s="4">
        <f t="shared" si="110"/>
        <v>26</v>
      </c>
      <c r="BB163" s="4">
        <f t="shared" si="110"/>
        <v>19</v>
      </c>
      <c r="BC163" s="4">
        <f t="shared" si="110"/>
        <v>12</v>
      </c>
      <c r="BD163" s="3">
        <v>40</v>
      </c>
      <c r="BH163" s="25" t="str">
        <f t="shared" ca="1" si="80"/>
        <v>п38</v>
      </c>
      <c r="BI163" s="26">
        <f t="shared" ca="1" si="81"/>
        <v>4.3582157149161542</v>
      </c>
      <c r="BJ163" s="26">
        <f t="shared" ca="1" si="82"/>
        <v>18.236375405989239</v>
      </c>
      <c r="BK163" s="9">
        <f t="shared" ca="1" si="20"/>
        <v>38</v>
      </c>
    </row>
    <row r="164" spans="1:63">
      <c r="C164" s="1">
        <v>48</v>
      </c>
      <c r="D164" s="5" t="str">
        <f t="shared" si="77"/>
        <v>п48</v>
      </c>
      <c r="E164" s="4">
        <f t="shared" ref="E164:AJ164" si="111">$BD164-E$168+$BE$115*E108</f>
        <v>-42</v>
      </c>
      <c r="F164" s="4">
        <f t="shared" si="111"/>
        <v>-26</v>
      </c>
      <c r="G164" s="4">
        <f t="shared" si="111"/>
        <v>-5</v>
      </c>
      <c r="H164" s="4">
        <f t="shared" si="111"/>
        <v>-17</v>
      </c>
      <c r="I164" s="4">
        <f t="shared" si="111"/>
        <v>7</v>
      </c>
      <c r="J164" s="4">
        <f t="shared" si="111"/>
        <v>-33</v>
      </c>
      <c r="K164" s="4">
        <f t="shared" si="111"/>
        <v>2</v>
      </c>
      <c r="L164" s="4">
        <f t="shared" si="111"/>
        <v>-31</v>
      </c>
      <c r="M164" s="4">
        <f t="shared" si="111"/>
        <v>-35</v>
      </c>
      <c r="N164" s="4">
        <f t="shared" si="111"/>
        <v>-15</v>
      </c>
      <c r="O164" s="4">
        <f t="shared" si="111"/>
        <v>-3</v>
      </c>
      <c r="P164" s="4">
        <f t="shared" si="111"/>
        <v>4</v>
      </c>
      <c r="Q164" s="4">
        <f t="shared" si="111"/>
        <v>8</v>
      </c>
      <c r="R164" s="4">
        <f t="shared" si="111"/>
        <v>-10</v>
      </c>
      <c r="S164" s="4">
        <f t="shared" si="111"/>
        <v>-19</v>
      </c>
      <c r="T164" s="4">
        <f t="shared" si="111"/>
        <v>-11</v>
      </c>
      <c r="U164" s="4">
        <f t="shared" si="111"/>
        <v>-39</v>
      </c>
      <c r="V164" s="4">
        <f t="shared" si="111"/>
        <v>-29</v>
      </c>
      <c r="W164" s="4">
        <f t="shared" si="111"/>
        <v>1</v>
      </c>
      <c r="X164" s="4">
        <f t="shared" si="111"/>
        <v>-2</v>
      </c>
      <c r="Y164" s="4">
        <f t="shared" si="111"/>
        <v>-8</v>
      </c>
      <c r="Z164" s="4">
        <f t="shared" si="111"/>
        <v>-12</v>
      </c>
      <c r="AA164" s="4">
        <f t="shared" si="111"/>
        <v>-40</v>
      </c>
      <c r="AB164" s="4">
        <f t="shared" si="111"/>
        <v>-4</v>
      </c>
      <c r="AC164" s="4">
        <f t="shared" si="111"/>
        <v>-25</v>
      </c>
      <c r="AD164" s="4">
        <f t="shared" si="111"/>
        <v>-34</v>
      </c>
      <c r="AE164" s="4">
        <f t="shared" si="111"/>
        <v>49</v>
      </c>
      <c r="AF164" s="4">
        <f t="shared" si="111"/>
        <v>-28</v>
      </c>
      <c r="AG164" s="4">
        <f t="shared" si="111"/>
        <v>-9</v>
      </c>
      <c r="AH164" s="4">
        <f t="shared" si="111"/>
        <v>-24</v>
      </c>
      <c r="AI164" s="4">
        <f t="shared" si="111"/>
        <v>-23</v>
      </c>
      <c r="AJ164" s="4">
        <f t="shared" si="111"/>
        <v>-14</v>
      </c>
      <c r="AK164" s="4">
        <f t="shared" ref="AK164:BC164" si="112">$BD164-AK$168+$BE$115*AK108</f>
        <v>6</v>
      </c>
      <c r="AL164" s="4">
        <f t="shared" si="112"/>
        <v>-21</v>
      </c>
      <c r="AM164" s="4">
        <f t="shared" si="112"/>
        <v>3</v>
      </c>
      <c r="AN164" s="4">
        <f t="shared" si="112"/>
        <v>-38</v>
      </c>
      <c r="AO164" s="4">
        <f t="shared" si="112"/>
        <v>-41</v>
      </c>
      <c r="AP164" s="4">
        <f t="shared" si="112"/>
        <v>-37</v>
      </c>
      <c r="AQ164" s="4">
        <f t="shared" si="112"/>
        <v>-22</v>
      </c>
      <c r="AR164" s="4">
        <f t="shared" si="112"/>
        <v>-27</v>
      </c>
      <c r="AS164" s="4">
        <f t="shared" si="112"/>
        <v>-18</v>
      </c>
      <c r="AT164" s="4">
        <f t="shared" si="112"/>
        <v>-30</v>
      </c>
      <c r="AU164" s="4">
        <f t="shared" si="112"/>
        <v>5</v>
      </c>
      <c r="AV164" s="4">
        <f t="shared" si="112"/>
        <v>-36</v>
      </c>
      <c r="AW164" s="4">
        <f t="shared" si="112"/>
        <v>-7</v>
      </c>
      <c r="AX164" s="4">
        <f t="shared" si="112"/>
        <v>-16</v>
      </c>
      <c r="AY164" s="4">
        <f t="shared" si="112"/>
        <v>-32</v>
      </c>
      <c r="AZ164" s="4">
        <f t="shared" si="112"/>
        <v>0</v>
      </c>
      <c r="BA164" s="4">
        <f t="shared" si="112"/>
        <v>-6</v>
      </c>
      <c r="BB164" s="4">
        <f t="shared" si="112"/>
        <v>-13</v>
      </c>
      <c r="BC164" s="4">
        <f t="shared" si="112"/>
        <v>-20</v>
      </c>
      <c r="BD164" s="3">
        <v>8</v>
      </c>
      <c r="BH164" s="25" t="str">
        <f t="shared" ca="1" si="80"/>
        <v>п36</v>
      </c>
      <c r="BI164" s="26">
        <f t="shared" ca="1" si="81"/>
        <v>3.3253400697991631</v>
      </c>
      <c r="BJ164" s="26">
        <f t="shared" ca="1" si="82"/>
        <v>19.764012057549692</v>
      </c>
      <c r="BK164" s="9">
        <f t="shared" ca="1" si="20"/>
        <v>36</v>
      </c>
    </row>
    <row r="165" spans="1:63">
      <c r="C165" s="1">
        <v>49</v>
      </c>
      <c r="D165" s="5" t="str">
        <f t="shared" si="77"/>
        <v>п49</v>
      </c>
      <c r="E165" s="4">
        <f t="shared" ref="E165:AJ165" si="113">$BD165-E$168+$BE$115*E109</f>
        <v>-36</v>
      </c>
      <c r="F165" s="4">
        <f t="shared" si="113"/>
        <v>-20</v>
      </c>
      <c r="G165" s="4">
        <f t="shared" si="113"/>
        <v>1</v>
      </c>
      <c r="H165" s="4">
        <f t="shared" si="113"/>
        <v>-11</v>
      </c>
      <c r="I165" s="4">
        <f t="shared" si="113"/>
        <v>13</v>
      </c>
      <c r="J165" s="4">
        <f t="shared" si="113"/>
        <v>-27</v>
      </c>
      <c r="K165" s="4">
        <f t="shared" si="113"/>
        <v>8</v>
      </c>
      <c r="L165" s="4">
        <f t="shared" si="113"/>
        <v>-25</v>
      </c>
      <c r="M165" s="4">
        <f t="shared" si="113"/>
        <v>-29</v>
      </c>
      <c r="N165" s="4">
        <f t="shared" si="113"/>
        <v>-9</v>
      </c>
      <c r="O165" s="4">
        <f t="shared" si="113"/>
        <v>3</v>
      </c>
      <c r="P165" s="4">
        <f t="shared" si="113"/>
        <v>10</v>
      </c>
      <c r="Q165" s="4">
        <f t="shared" si="113"/>
        <v>14</v>
      </c>
      <c r="R165" s="4">
        <f t="shared" si="113"/>
        <v>-4</v>
      </c>
      <c r="S165" s="4">
        <f t="shared" si="113"/>
        <v>-13</v>
      </c>
      <c r="T165" s="4">
        <f t="shared" si="113"/>
        <v>-5</v>
      </c>
      <c r="U165" s="4">
        <f t="shared" si="113"/>
        <v>-33</v>
      </c>
      <c r="V165" s="4">
        <f t="shared" si="113"/>
        <v>-23</v>
      </c>
      <c r="W165" s="4">
        <f t="shared" si="113"/>
        <v>7</v>
      </c>
      <c r="X165" s="4">
        <f t="shared" si="113"/>
        <v>4</v>
      </c>
      <c r="Y165" s="4">
        <f t="shared" si="113"/>
        <v>-2</v>
      </c>
      <c r="Z165" s="4">
        <f t="shared" si="113"/>
        <v>-6</v>
      </c>
      <c r="AA165" s="4">
        <f t="shared" si="113"/>
        <v>-34</v>
      </c>
      <c r="AB165" s="4">
        <f t="shared" si="113"/>
        <v>2</v>
      </c>
      <c r="AC165" s="4">
        <f t="shared" si="113"/>
        <v>-19</v>
      </c>
      <c r="AD165" s="4">
        <f t="shared" si="113"/>
        <v>-28</v>
      </c>
      <c r="AE165" s="4">
        <f t="shared" si="113"/>
        <v>5</v>
      </c>
      <c r="AF165" s="4">
        <f t="shared" si="113"/>
        <v>-22</v>
      </c>
      <c r="AG165" s="4">
        <f t="shared" si="113"/>
        <v>-3</v>
      </c>
      <c r="AH165" s="4">
        <f t="shared" si="113"/>
        <v>-18</v>
      </c>
      <c r="AI165" s="4">
        <f t="shared" si="113"/>
        <v>-17</v>
      </c>
      <c r="AJ165" s="4">
        <f t="shared" si="113"/>
        <v>-8</v>
      </c>
      <c r="AK165" s="4">
        <f t="shared" ref="AK165:BC165" si="114">$BD165-AK$168+$BE$115*AK109</f>
        <v>12</v>
      </c>
      <c r="AL165" s="4">
        <f t="shared" si="114"/>
        <v>-15</v>
      </c>
      <c r="AM165" s="4">
        <f t="shared" si="114"/>
        <v>9</v>
      </c>
      <c r="AN165" s="4">
        <f t="shared" si="114"/>
        <v>-32</v>
      </c>
      <c r="AO165" s="4">
        <f t="shared" si="114"/>
        <v>-35</v>
      </c>
      <c r="AP165" s="4">
        <f t="shared" si="114"/>
        <v>-31</v>
      </c>
      <c r="AQ165" s="4">
        <f t="shared" si="114"/>
        <v>-16</v>
      </c>
      <c r="AR165" s="4">
        <f t="shared" si="114"/>
        <v>-21</v>
      </c>
      <c r="AS165" s="4">
        <f t="shared" si="114"/>
        <v>-12</v>
      </c>
      <c r="AT165" s="4">
        <f t="shared" si="114"/>
        <v>-24</v>
      </c>
      <c r="AU165" s="4">
        <f t="shared" si="114"/>
        <v>11</v>
      </c>
      <c r="AV165" s="4">
        <f t="shared" si="114"/>
        <v>-30</v>
      </c>
      <c r="AW165" s="4">
        <f t="shared" si="114"/>
        <v>49</v>
      </c>
      <c r="AX165" s="4">
        <f t="shared" si="114"/>
        <v>-10</v>
      </c>
      <c r="AY165" s="4">
        <f t="shared" si="114"/>
        <v>-26</v>
      </c>
      <c r="AZ165" s="4">
        <f t="shared" si="114"/>
        <v>6</v>
      </c>
      <c r="BA165" s="4">
        <f t="shared" si="114"/>
        <v>0</v>
      </c>
      <c r="BB165" s="4">
        <f t="shared" si="114"/>
        <v>-7</v>
      </c>
      <c r="BC165" s="4">
        <f t="shared" si="114"/>
        <v>-14</v>
      </c>
      <c r="BD165" s="3">
        <v>14</v>
      </c>
      <c r="BH165" s="25" t="str">
        <f t="shared" ca="1" si="80"/>
        <v>п17</v>
      </c>
      <c r="BI165" s="26">
        <f t="shared" ca="1" si="81"/>
        <v>0.63123382397857641</v>
      </c>
      <c r="BJ165" s="26">
        <f t="shared" ca="1" si="82"/>
        <v>16.510074185884477</v>
      </c>
      <c r="BK165" s="9">
        <f t="shared" ca="1" si="20"/>
        <v>17</v>
      </c>
    </row>
    <row r="166" spans="1:63">
      <c r="C166" s="1">
        <v>50</v>
      </c>
      <c r="D166" s="5" t="str">
        <f t="shared" si="77"/>
        <v>п50</v>
      </c>
      <c r="E166" s="4">
        <f t="shared" ref="E166:AJ166" si="115">$BD166-E$168+$BE$115*E110</f>
        <v>-29</v>
      </c>
      <c r="F166" s="4">
        <f t="shared" si="115"/>
        <v>-13</v>
      </c>
      <c r="G166" s="4">
        <f t="shared" si="115"/>
        <v>8</v>
      </c>
      <c r="H166" s="4">
        <f t="shared" si="115"/>
        <v>-4</v>
      </c>
      <c r="I166" s="4">
        <f t="shared" si="115"/>
        <v>20</v>
      </c>
      <c r="J166" s="4">
        <f t="shared" si="115"/>
        <v>-20</v>
      </c>
      <c r="K166" s="4">
        <f t="shared" si="115"/>
        <v>15</v>
      </c>
      <c r="L166" s="4">
        <f t="shared" si="115"/>
        <v>-18</v>
      </c>
      <c r="M166" s="4">
        <f t="shared" si="115"/>
        <v>-22</v>
      </c>
      <c r="N166" s="4">
        <f t="shared" si="115"/>
        <v>-2</v>
      </c>
      <c r="O166" s="4">
        <f t="shared" si="115"/>
        <v>10</v>
      </c>
      <c r="P166" s="4">
        <f t="shared" si="115"/>
        <v>17</v>
      </c>
      <c r="Q166" s="4">
        <f t="shared" si="115"/>
        <v>21</v>
      </c>
      <c r="R166" s="4">
        <f t="shared" si="115"/>
        <v>3</v>
      </c>
      <c r="S166" s="4">
        <f t="shared" si="115"/>
        <v>-6</v>
      </c>
      <c r="T166" s="4">
        <f t="shared" si="115"/>
        <v>2</v>
      </c>
      <c r="U166" s="4">
        <f t="shared" si="115"/>
        <v>-26</v>
      </c>
      <c r="V166" s="4">
        <f t="shared" si="115"/>
        <v>-16</v>
      </c>
      <c r="W166" s="4">
        <f t="shared" si="115"/>
        <v>14</v>
      </c>
      <c r="X166" s="4">
        <f t="shared" si="115"/>
        <v>11</v>
      </c>
      <c r="Y166" s="4">
        <f t="shared" si="115"/>
        <v>5</v>
      </c>
      <c r="Z166" s="4">
        <f t="shared" si="115"/>
        <v>1</v>
      </c>
      <c r="AA166" s="4">
        <f t="shared" si="115"/>
        <v>-27</v>
      </c>
      <c r="AB166" s="4">
        <f t="shared" si="115"/>
        <v>9</v>
      </c>
      <c r="AC166" s="4">
        <f t="shared" si="115"/>
        <v>-12</v>
      </c>
      <c r="AD166" s="4">
        <f t="shared" si="115"/>
        <v>-21</v>
      </c>
      <c r="AE166" s="4">
        <f t="shared" si="115"/>
        <v>12</v>
      </c>
      <c r="AF166" s="4">
        <f t="shared" si="115"/>
        <v>-15</v>
      </c>
      <c r="AG166" s="4">
        <f t="shared" si="115"/>
        <v>4</v>
      </c>
      <c r="AH166" s="4">
        <f t="shared" si="115"/>
        <v>-11</v>
      </c>
      <c r="AI166" s="4">
        <f t="shared" si="115"/>
        <v>-10</v>
      </c>
      <c r="AJ166" s="4">
        <f t="shared" si="115"/>
        <v>49</v>
      </c>
      <c r="AK166" s="4">
        <f t="shared" ref="AK166:BC166" si="116">$BD166-AK$168+$BE$115*AK110</f>
        <v>19</v>
      </c>
      <c r="AL166" s="4">
        <f t="shared" si="116"/>
        <v>-8</v>
      </c>
      <c r="AM166" s="4">
        <f t="shared" si="116"/>
        <v>16</v>
      </c>
      <c r="AN166" s="4">
        <f t="shared" si="116"/>
        <v>-25</v>
      </c>
      <c r="AO166" s="4">
        <f t="shared" si="116"/>
        <v>-28</v>
      </c>
      <c r="AP166" s="4">
        <f t="shared" si="116"/>
        <v>-24</v>
      </c>
      <c r="AQ166" s="4">
        <f t="shared" si="116"/>
        <v>-9</v>
      </c>
      <c r="AR166" s="4">
        <f t="shared" si="116"/>
        <v>-14</v>
      </c>
      <c r="AS166" s="4">
        <f t="shared" si="116"/>
        <v>-5</v>
      </c>
      <c r="AT166" s="4">
        <f t="shared" si="116"/>
        <v>-17</v>
      </c>
      <c r="AU166" s="4">
        <f t="shared" si="116"/>
        <v>18</v>
      </c>
      <c r="AV166" s="4">
        <f t="shared" si="116"/>
        <v>-23</v>
      </c>
      <c r="AW166" s="4">
        <f t="shared" si="116"/>
        <v>6</v>
      </c>
      <c r="AX166" s="4">
        <f t="shared" si="116"/>
        <v>-3</v>
      </c>
      <c r="AY166" s="4">
        <f t="shared" si="116"/>
        <v>-19</v>
      </c>
      <c r="AZ166" s="4">
        <f t="shared" si="116"/>
        <v>13</v>
      </c>
      <c r="BA166" s="4">
        <f t="shared" si="116"/>
        <v>7</v>
      </c>
      <c r="BB166" s="4">
        <f t="shared" si="116"/>
        <v>0</v>
      </c>
      <c r="BC166" s="4">
        <f t="shared" si="116"/>
        <v>-7</v>
      </c>
      <c r="BD166" s="3">
        <v>21</v>
      </c>
      <c r="BH166" s="25" t="str">
        <f t="shared" ca="1" si="80"/>
        <v>п23</v>
      </c>
      <c r="BI166" s="26">
        <f t="shared" ca="1" si="81"/>
        <v>2.7599645143629159</v>
      </c>
      <c r="BJ166" s="26">
        <f t="shared" ca="1" si="82"/>
        <v>10.714140410219638</v>
      </c>
      <c r="BK166" s="9">
        <f t="shared" ca="1" si="20"/>
        <v>23</v>
      </c>
    </row>
    <row r="167" spans="1:63">
      <c r="C167" s="1">
        <v>51</v>
      </c>
      <c r="D167" s="5" t="str">
        <f t="shared" si="77"/>
        <v>п51</v>
      </c>
      <c r="E167" s="4">
        <f t="shared" ref="E167:AJ167" si="117">$BD167-E$168+$BE$115*E111</f>
        <v>-22</v>
      </c>
      <c r="F167" s="4">
        <f t="shared" si="117"/>
        <v>-6</v>
      </c>
      <c r="G167" s="4">
        <f t="shared" si="117"/>
        <v>15</v>
      </c>
      <c r="H167" s="4">
        <f t="shared" si="117"/>
        <v>3</v>
      </c>
      <c r="I167" s="4">
        <f t="shared" si="117"/>
        <v>27</v>
      </c>
      <c r="J167" s="4">
        <f t="shared" si="117"/>
        <v>-13</v>
      </c>
      <c r="K167" s="4">
        <f t="shared" si="117"/>
        <v>22</v>
      </c>
      <c r="L167" s="4">
        <f t="shared" si="117"/>
        <v>-11</v>
      </c>
      <c r="M167" s="4">
        <f t="shared" si="117"/>
        <v>-15</v>
      </c>
      <c r="N167" s="4">
        <f t="shared" si="117"/>
        <v>5</v>
      </c>
      <c r="O167" s="4">
        <f t="shared" si="117"/>
        <v>17</v>
      </c>
      <c r="P167" s="4">
        <f t="shared" si="117"/>
        <v>24</v>
      </c>
      <c r="Q167" s="4">
        <f t="shared" si="117"/>
        <v>28</v>
      </c>
      <c r="R167" s="4">
        <f t="shared" si="117"/>
        <v>10</v>
      </c>
      <c r="S167" s="4">
        <f t="shared" si="117"/>
        <v>1</v>
      </c>
      <c r="T167" s="4">
        <f t="shared" si="117"/>
        <v>9</v>
      </c>
      <c r="U167" s="4">
        <f t="shared" si="117"/>
        <v>-19</v>
      </c>
      <c r="V167" s="4">
        <f t="shared" si="117"/>
        <v>-9</v>
      </c>
      <c r="W167" s="4">
        <f t="shared" si="117"/>
        <v>21</v>
      </c>
      <c r="X167" s="4">
        <f t="shared" si="117"/>
        <v>18</v>
      </c>
      <c r="Y167" s="4">
        <f t="shared" si="117"/>
        <v>12</v>
      </c>
      <c r="Z167" s="4">
        <f t="shared" si="117"/>
        <v>8</v>
      </c>
      <c r="AA167" s="4">
        <f t="shared" si="117"/>
        <v>-20</v>
      </c>
      <c r="AB167" s="4">
        <f t="shared" si="117"/>
        <v>16</v>
      </c>
      <c r="AC167" s="4">
        <f t="shared" si="117"/>
        <v>-5</v>
      </c>
      <c r="AD167" s="4">
        <f t="shared" si="117"/>
        <v>-14</v>
      </c>
      <c r="AE167" s="4">
        <f t="shared" si="117"/>
        <v>19</v>
      </c>
      <c r="AF167" s="4">
        <f t="shared" si="117"/>
        <v>-8</v>
      </c>
      <c r="AG167" s="4">
        <f t="shared" si="117"/>
        <v>11</v>
      </c>
      <c r="AH167" s="4">
        <f t="shared" si="117"/>
        <v>-4</v>
      </c>
      <c r="AI167" s="4">
        <f t="shared" si="117"/>
        <v>-3</v>
      </c>
      <c r="AJ167" s="4">
        <f t="shared" si="117"/>
        <v>6</v>
      </c>
      <c r="AK167" s="4">
        <f t="shared" ref="AK167:BC167" si="118">$BD167-AK$168+$BE$115*AK111</f>
        <v>26</v>
      </c>
      <c r="AL167" s="4">
        <f t="shared" si="118"/>
        <v>49</v>
      </c>
      <c r="AM167" s="4">
        <f t="shared" si="118"/>
        <v>23</v>
      </c>
      <c r="AN167" s="4">
        <f t="shared" si="118"/>
        <v>-18</v>
      </c>
      <c r="AO167" s="4">
        <f t="shared" si="118"/>
        <v>-21</v>
      </c>
      <c r="AP167" s="4">
        <f t="shared" si="118"/>
        <v>-17</v>
      </c>
      <c r="AQ167" s="4">
        <f t="shared" si="118"/>
        <v>-2</v>
      </c>
      <c r="AR167" s="4">
        <f t="shared" si="118"/>
        <v>-7</v>
      </c>
      <c r="AS167" s="4">
        <f t="shared" si="118"/>
        <v>2</v>
      </c>
      <c r="AT167" s="4">
        <f t="shared" si="118"/>
        <v>-10</v>
      </c>
      <c r="AU167" s="4">
        <f t="shared" si="118"/>
        <v>25</v>
      </c>
      <c r="AV167" s="4">
        <f t="shared" si="118"/>
        <v>-16</v>
      </c>
      <c r="AW167" s="4">
        <f t="shared" si="118"/>
        <v>13</v>
      </c>
      <c r="AX167" s="4">
        <f t="shared" si="118"/>
        <v>4</v>
      </c>
      <c r="AY167" s="4">
        <f t="shared" si="118"/>
        <v>-12</v>
      </c>
      <c r="AZ167" s="4">
        <f t="shared" si="118"/>
        <v>20</v>
      </c>
      <c r="BA167" s="4">
        <f t="shared" si="118"/>
        <v>14</v>
      </c>
      <c r="BB167" s="4">
        <f t="shared" si="118"/>
        <v>7</v>
      </c>
      <c r="BC167" s="4">
        <f t="shared" si="118"/>
        <v>0</v>
      </c>
      <c r="BD167" s="3">
        <v>28</v>
      </c>
      <c r="BH167" s="25" t="str">
        <f t="shared" ca="1" si="80"/>
        <v>п37</v>
      </c>
      <c r="BI167" s="26">
        <f t="shared" ca="1" si="81"/>
        <v>1.0557931268431298</v>
      </c>
      <c r="BJ167" s="26">
        <f t="shared" ca="1" si="82"/>
        <v>5.6333133439361998</v>
      </c>
      <c r="BK167" s="9">
        <f t="shared" ca="1" si="20"/>
        <v>37</v>
      </c>
    </row>
    <row r="168" spans="1:63">
      <c r="E168" s="2">
        <f>BD117</f>
        <v>50</v>
      </c>
      <c r="F168" s="2">
        <f>BD118</f>
        <v>34</v>
      </c>
      <c r="G168" s="2">
        <f>BD119</f>
        <v>13</v>
      </c>
      <c r="H168" s="2">
        <f>BD120</f>
        <v>25</v>
      </c>
      <c r="I168" s="2">
        <f>BD121</f>
        <v>1</v>
      </c>
      <c r="J168" s="2">
        <f>BD122</f>
        <v>41</v>
      </c>
      <c r="K168" s="2">
        <f>BD123</f>
        <v>6</v>
      </c>
      <c r="L168" s="2">
        <f>BD124</f>
        <v>39</v>
      </c>
      <c r="M168" s="2">
        <f>BD125</f>
        <v>43</v>
      </c>
      <c r="N168" s="2">
        <f>BD126</f>
        <v>23</v>
      </c>
      <c r="O168" s="2">
        <f>BD127</f>
        <v>11</v>
      </c>
      <c r="P168" s="2">
        <f>BD128</f>
        <v>4</v>
      </c>
      <c r="Q168" s="2">
        <f>BD129</f>
        <v>0</v>
      </c>
      <c r="R168" s="2">
        <f>BD130</f>
        <v>18</v>
      </c>
      <c r="S168" s="2">
        <f>BD131</f>
        <v>27</v>
      </c>
      <c r="T168" s="2">
        <f>BD132</f>
        <v>19</v>
      </c>
      <c r="U168" s="2">
        <f>BD133</f>
        <v>47</v>
      </c>
      <c r="V168" s="2">
        <f>BD134</f>
        <v>37</v>
      </c>
      <c r="W168" s="2">
        <f>BD135</f>
        <v>7</v>
      </c>
      <c r="X168" s="2">
        <f>BD136</f>
        <v>10</v>
      </c>
      <c r="Y168" s="2">
        <f>BD137</f>
        <v>16</v>
      </c>
      <c r="Z168" s="2">
        <f>BD138</f>
        <v>20</v>
      </c>
      <c r="AA168" s="2">
        <f>BD139</f>
        <v>48</v>
      </c>
      <c r="AB168" s="2">
        <f>BD140</f>
        <v>12</v>
      </c>
      <c r="AC168" s="2">
        <f>BD141</f>
        <v>33</v>
      </c>
      <c r="AD168" s="2">
        <f>BD142</f>
        <v>42</v>
      </c>
      <c r="AE168" s="2">
        <f>BD143</f>
        <v>9</v>
      </c>
      <c r="AF168" s="2">
        <f>BD144</f>
        <v>36</v>
      </c>
      <c r="AG168" s="2">
        <f>BD145</f>
        <v>17</v>
      </c>
      <c r="AH168" s="2">
        <f>BD146</f>
        <v>32</v>
      </c>
      <c r="AI168" s="2">
        <f>BD147</f>
        <v>31</v>
      </c>
      <c r="AJ168" s="2">
        <f>BD148</f>
        <v>22</v>
      </c>
      <c r="AK168" s="2">
        <f>BD149</f>
        <v>2</v>
      </c>
      <c r="AL168" s="2">
        <f>BD150</f>
        <v>29</v>
      </c>
      <c r="AM168" s="2">
        <f>BD151</f>
        <v>5</v>
      </c>
      <c r="AN168" s="2">
        <f>BD152</f>
        <v>46</v>
      </c>
      <c r="AO168" s="2">
        <f>BD153</f>
        <v>49</v>
      </c>
      <c r="AP168" s="2">
        <f>BD154</f>
        <v>45</v>
      </c>
      <c r="AQ168" s="2">
        <f>BD155</f>
        <v>30</v>
      </c>
      <c r="AR168" s="2">
        <f>BD156</f>
        <v>35</v>
      </c>
      <c r="AS168" s="2">
        <f>BD157</f>
        <v>26</v>
      </c>
      <c r="AT168" s="2">
        <f>BD158</f>
        <v>38</v>
      </c>
      <c r="AU168" s="2">
        <f>BD159</f>
        <v>3</v>
      </c>
      <c r="AV168" s="2">
        <f>BD160</f>
        <v>44</v>
      </c>
      <c r="AW168" s="2">
        <f>BD161</f>
        <v>15</v>
      </c>
      <c r="AX168" s="2">
        <f>BD162</f>
        <v>24</v>
      </c>
      <c r="AY168" s="2">
        <f>BD163</f>
        <v>40</v>
      </c>
      <c r="AZ168" s="2">
        <f>BD164</f>
        <v>8</v>
      </c>
      <c r="BA168" s="2">
        <f>BD165</f>
        <v>14</v>
      </c>
      <c r="BB168" s="2">
        <f>BD166</f>
        <v>21</v>
      </c>
      <c r="BC168" s="2">
        <f>BD167</f>
        <v>28</v>
      </c>
      <c r="BH168" s="25" t="str">
        <f t="shared" ca="1" si="80"/>
        <v>п01</v>
      </c>
      <c r="BI168" s="26">
        <f t="shared" ca="1" si="81"/>
        <v>0</v>
      </c>
      <c r="BJ168" s="26">
        <f t="shared" ca="1" si="82"/>
        <v>0</v>
      </c>
      <c r="BK168" s="9">
        <f t="shared" ca="1" si="20"/>
        <v>1</v>
      </c>
    </row>
    <row r="169" spans="1:63">
      <c r="E169" s="1">
        <v>1</v>
      </c>
      <c r="F169" s="1">
        <v>2</v>
      </c>
      <c r="G169" s="1">
        <v>3</v>
      </c>
      <c r="H169" s="1">
        <v>4</v>
      </c>
      <c r="I169" s="1">
        <v>5</v>
      </c>
      <c r="J169" s="1">
        <v>6</v>
      </c>
      <c r="K169" s="1">
        <v>7</v>
      </c>
      <c r="L169" s="1">
        <v>8</v>
      </c>
      <c r="M169" s="1">
        <v>9</v>
      </c>
      <c r="N169" s="1">
        <v>10</v>
      </c>
      <c r="O169" s="1">
        <v>11</v>
      </c>
      <c r="P169" s="1">
        <v>12</v>
      </c>
      <c r="Q169" s="1">
        <v>13</v>
      </c>
      <c r="R169" s="1">
        <v>14</v>
      </c>
      <c r="S169" s="1">
        <v>15</v>
      </c>
      <c r="T169" s="1">
        <v>16</v>
      </c>
      <c r="U169" s="1">
        <v>17</v>
      </c>
      <c r="V169" s="1">
        <v>18</v>
      </c>
      <c r="W169" s="1">
        <v>19</v>
      </c>
      <c r="X169" s="1">
        <v>20</v>
      </c>
      <c r="Y169" s="1">
        <v>21</v>
      </c>
      <c r="Z169" s="1">
        <v>22</v>
      </c>
      <c r="AA169" s="1">
        <v>23</v>
      </c>
      <c r="AB169" s="1">
        <v>24</v>
      </c>
      <c r="AC169" s="1">
        <v>25</v>
      </c>
      <c r="AD169" s="1">
        <v>26</v>
      </c>
      <c r="AE169" s="1">
        <v>27</v>
      </c>
      <c r="AF169" s="1">
        <v>28</v>
      </c>
      <c r="AG169" s="1">
        <v>29</v>
      </c>
      <c r="AH169" s="1">
        <v>30</v>
      </c>
      <c r="AI169" s="1">
        <v>31</v>
      </c>
      <c r="AJ169" s="1">
        <v>32</v>
      </c>
      <c r="AK169" s="1">
        <v>33</v>
      </c>
      <c r="AL169" s="1">
        <v>34</v>
      </c>
      <c r="AM169" s="1">
        <v>35</v>
      </c>
      <c r="AN169" s="1">
        <v>36</v>
      </c>
      <c r="AO169" s="1">
        <v>37</v>
      </c>
      <c r="AP169" s="1">
        <v>38</v>
      </c>
      <c r="AQ169" s="1">
        <v>39</v>
      </c>
      <c r="AR169" s="1">
        <v>40</v>
      </c>
      <c r="AS169" s="1">
        <v>41</v>
      </c>
      <c r="AT169" s="1">
        <v>42</v>
      </c>
      <c r="AU169" s="1">
        <v>43</v>
      </c>
      <c r="AV169" s="1">
        <v>44</v>
      </c>
      <c r="AW169" s="1">
        <v>45</v>
      </c>
      <c r="AX169" s="1">
        <v>46</v>
      </c>
      <c r="AY169" s="1">
        <v>47</v>
      </c>
      <c r="AZ169" s="1">
        <v>48</v>
      </c>
      <c r="BA169" s="1">
        <v>49</v>
      </c>
      <c r="BB169" s="1">
        <v>50</v>
      </c>
      <c r="BC169" s="1">
        <v>51</v>
      </c>
    </row>
    <row r="171" spans="1:63">
      <c r="A171" t="s">
        <v>59</v>
      </c>
    </row>
  </sheetData>
  <mergeCells count="1">
    <mergeCell ref="A1:B1"/>
  </mergeCells>
  <conditionalFormatting sqref="E6:BC56">
    <cfRule type="cellIs" dxfId="2" priority="1" operator="equal">
      <formula>1000</formula>
    </cfRule>
  </conditionalFormatting>
  <pageMargins left="0.7" right="0.7" top="0.75" bottom="0.75" header="0.3" footer="0.3"/>
  <pageSetup paperSize="9" orientation="portrait" horizontalDpi="4294967295" verticalDpi="4294967295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49C29BC-B27A-406E-B044-603D48EFF860}">
  <sheetPr>
    <tabColor theme="8" tint="0.59999389629810485"/>
  </sheetPr>
  <dimension ref="A1:BK171"/>
  <sheetViews>
    <sheetView tabSelected="1" zoomScaleNormal="100" workbookViewId="0">
      <selection activeCell="AX116" sqref="AX116"/>
    </sheetView>
  </sheetViews>
  <sheetFormatPr defaultColWidth="8.88671875" defaultRowHeight="14.4"/>
  <cols>
    <col min="1" max="1" width="9.71875" style="1" customWidth="1"/>
    <col min="2" max="2" width="7.6640625" style="1" customWidth="1"/>
    <col min="3" max="4" width="6" style="1" customWidth="1"/>
    <col min="5" max="55" width="4.38671875" style="1" customWidth="1"/>
    <col min="56" max="63" width="8.88671875" style="1"/>
    <col min="64" max="65" width="3.94140625" style="1" bestFit="1" customWidth="1"/>
    <col min="66" max="66" width="4.1640625" style="1" customWidth="1"/>
    <col min="67" max="68" width="3.94140625" style="1" bestFit="1" customWidth="1"/>
    <col min="69" max="69" width="3.27734375" style="1" customWidth="1"/>
    <col min="70" max="71" width="3.94140625" style="1" bestFit="1" customWidth="1"/>
    <col min="72" max="16384" width="8.88671875" style="1"/>
  </cols>
  <sheetData>
    <row r="1" spans="1:62" ht="30.6">
      <c r="A1" s="33" t="s">
        <v>57</v>
      </c>
      <c r="B1" s="33"/>
      <c r="C1" s="20" t="s">
        <v>113</v>
      </c>
      <c r="D1" s="21"/>
      <c r="E1" s="21"/>
      <c r="F1" s="21"/>
      <c r="G1" s="21"/>
      <c r="H1" s="21"/>
      <c r="I1" s="21"/>
      <c r="J1" s="21"/>
      <c r="K1" s="21"/>
      <c r="L1" s="21"/>
      <c r="M1" s="21"/>
      <c r="N1" s="21"/>
      <c r="O1" s="21"/>
      <c r="P1" s="21"/>
      <c r="Q1" s="21"/>
      <c r="R1" s="21"/>
      <c r="S1" s="21"/>
      <c r="T1" s="21"/>
      <c r="U1" s="21"/>
      <c r="V1" s="21"/>
      <c r="W1" s="21"/>
      <c r="X1" s="21"/>
      <c r="Y1" s="21"/>
      <c r="Z1" s="21"/>
      <c r="AA1" s="21"/>
      <c r="AB1" s="21"/>
      <c r="AC1" s="21"/>
      <c r="AD1" s="21"/>
      <c r="AE1" s="21"/>
      <c r="AF1" s="21"/>
      <c r="AG1" s="21"/>
      <c r="AH1" s="21"/>
      <c r="AI1" s="21"/>
      <c r="AJ1" s="21"/>
      <c r="AK1" s="21"/>
      <c r="AL1" s="21"/>
      <c r="AM1" s="21"/>
      <c r="AN1" s="21"/>
      <c r="AO1" s="21"/>
      <c r="AP1" s="21"/>
      <c r="AQ1" s="21"/>
      <c r="AR1" s="21"/>
      <c r="AS1" s="21"/>
      <c r="AT1" s="21"/>
      <c r="AU1" s="21"/>
      <c r="AV1" s="21"/>
      <c r="AW1" s="21"/>
      <c r="AX1" s="21"/>
      <c r="AY1" s="21"/>
      <c r="AZ1" s="21"/>
      <c r="BA1" s="21"/>
      <c r="BB1" s="21"/>
      <c r="BC1" s="21"/>
      <c r="BD1" s="21"/>
      <c r="BE1" s="21"/>
      <c r="BF1" s="21"/>
      <c r="BG1" s="21"/>
      <c r="BH1" s="21"/>
      <c r="BI1" s="21"/>
      <c r="BJ1" s="21"/>
    </row>
    <row r="3" spans="1:62">
      <c r="E3" s="17" t="s">
        <v>52</v>
      </c>
      <c r="F3" s="17" t="s">
        <v>51</v>
      </c>
      <c r="G3" s="17" t="s">
        <v>50</v>
      </c>
      <c r="H3" s="17" t="s">
        <v>49</v>
      </c>
      <c r="I3" s="17" t="s">
        <v>48</v>
      </c>
      <c r="J3" s="17" t="s">
        <v>47</v>
      </c>
      <c r="K3" s="17" t="s">
        <v>46</v>
      </c>
      <c r="L3" s="17" t="s">
        <v>45</v>
      </c>
      <c r="M3" s="17" t="s">
        <v>44</v>
      </c>
      <c r="N3" s="17" t="s">
        <v>43</v>
      </c>
      <c r="O3" s="17" t="s">
        <v>42</v>
      </c>
      <c r="P3" s="17" t="s">
        <v>41</v>
      </c>
      <c r="Q3" s="17" t="s">
        <v>40</v>
      </c>
      <c r="R3" s="17" t="s">
        <v>39</v>
      </c>
      <c r="S3" s="17" t="s">
        <v>38</v>
      </c>
      <c r="T3" s="17" t="s">
        <v>37</v>
      </c>
      <c r="U3" s="17" t="s">
        <v>36</v>
      </c>
      <c r="V3" s="17" t="s">
        <v>35</v>
      </c>
      <c r="W3" s="17" t="s">
        <v>34</v>
      </c>
      <c r="X3" s="17" t="s">
        <v>33</v>
      </c>
      <c r="Y3" s="17" t="s">
        <v>32</v>
      </c>
      <c r="Z3" s="17" t="s">
        <v>31</v>
      </c>
      <c r="AA3" s="17" t="s">
        <v>30</v>
      </c>
      <c r="AB3" s="17" t="s">
        <v>29</v>
      </c>
      <c r="AC3" s="17" t="s">
        <v>28</v>
      </c>
      <c r="AD3" s="17" t="s">
        <v>27</v>
      </c>
      <c r="AE3" s="17" t="s">
        <v>26</v>
      </c>
      <c r="AF3" s="17" t="s">
        <v>25</v>
      </c>
      <c r="AG3" s="17" t="s">
        <v>24</v>
      </c>
      <c r="AH3" s="17" t="s">
        <v>23</v>
      </c>
      <c r="AI3" s="17" t="s">
        <v>22</v>
      </c>
      <c r="AJ3" s="17" t="s">
        <v>21</v>
      </c>
      <c r="AK3" s="17" t="s">
        <v>20</v>
      </c>
      <c r="AL3" s="17" t="s">
        <v>19</v>
      </c>
      <c r="AM3" s="17" t="s">
        <v>18</v>
      </c>
      <c r="AN3" s="17" t="s">
        <v>17</v>
      </c>
      <c r="AO3" s="17" t="s">
        <v>16</v>
      </c>
      <c r="AP3" s="17" t="s">
        <v>15</v>
      </c>
      <c r="AQ3" s="17" t="s">
        <v>14</v>
      </c>
      <c r="AR3" s="17" t="s">
        <v>13</v>
      </c>
      <c r="AS3" s="17" t="s">
        <v>12</v>
      </c>
      <c r="AT3" s="17" t="s">
        <v>11</v>
      </c>
      <c r="AU3" s="17" t="s">
        <v>10</v>
      </c>
      <c r="AV3" s="17" t="s">
        <v>9</v>
      </c>
      <c r="AW3" s="17" t="s">
        <v>8</v>
      </c>
      <c r="AX3" s="17" t="s">
        <v>7</v>
      </c>
      <c r="AY3" s="17" t="s">
        <v>6</v>
      </c>
      <c r="AZ3" s="17" t="s">
        <v>5</v>
      </c>
      <c r="BA3" s="17" t="s">
        <v>4</v>
      </c>
      <c r="BB3" s="17" t="s">
        <v>3</v>
      </c>
      <c r="BC3" s="17" t="s">
        <v>2</v>
      </c>
    </row>
    <row r="4" spans="1:62">
      <c r="C4" s="18" t="s">
        <v>55</v>
      </c>
      <c r="D4" s="19"/>
      <c r="E4" s="16">
        <v>0</v>
      </c>
      <c r="F4" s="16">
        <v>3.7883142465917308</v>
      </c>
      <c r="G4" s="16">
        <v>10.603145909445853</v>
      </c>
      <c r="H4" s="16">
        <v>1.4481414839359141</v>
      </c>
      <c r="I4" s="16">
        <v>3.8623419201675602</v>
      </c>
      <c r="J4" s="16">
        <v>18.078289016306854</v>
      </c>
      <c r="K4" s="16">
        <v>10.619970329484643</v>
      </c>
      <c r="L4" s="16">
        <v>8.4548150847802823</v>
      </c>
      <c r="M4" s="16">
        <v>13.252769313491694</v>
      </c>
      <c r="N4" s="16">
        <v>2.747472183198203</v>
      </c>
      <c r="O4" s="16">
        <v>8.6538333163391172</v>
      </c>
      <c r="P4" s="16">
        <v>18.290182394946399</v>
      </c>
      <c r="Q4" s="16">
        <v>6.4208618757873985</v>
      </c>
      <c r="R4" s="16">
        <v>14.786688331997023</v>
      </c>
      <c r="S4" s="16">
        <v>9.895091198966977</v>
      </c>
      <c r="T4" s="16">
        <v>4.6155541185729447</v>
      </c>
      <c r="U4" s="16">
        <v>18.66847193736281</v>
      </c>
      <c r="V4" s="16">
        <v>7.6412440474173398</v>
      </c>
      <c r="W4" s="16">
        <v>2.3333949574537405</v>
      </c>
      <c r="X4" s="16">
        <v>8.6552252818872528</v>
      </c>
      <c r="Y4" s="16">
        <v>0.71091005514906547</v>
      </c>
      <c r="Z4" s="16">
        <v>7.5352385278008915</v>
      </c>
      <c r="AA4" s="16">
        <v>9.3930589897510419</v>
      </c>
      <c r="AB4" s="16">
        <v>2.8094456668473899</v>
      </c>
      <c r="AC4" s="16">
        <v>11.148052456600164</v>
      </c>
      <c r="AD4" s="16">
        <v>7.983779336554977</v>
      </c>
      <c r="AE4" s="16">
        <v>11.584307179882337</v>
      </c>
      <c r="AF4" s="16">
        <v>12.775413844375414</v>
      </c>
      <c r="AG4" s="16">
        <v>13.226102515287044</v>
      </c>
      <c r="AH4" s="16">
        <v>3.1013373183397519</v>
      </c>
      <c r="AI4" s="16">
        <v>12.861359573699529</v>
      </c>
      <c r="AJ4" s="16">
        <v>4.8895925229196857</v>
      </c>
      <c r="AK4" s="16">
        <v>18.918725068122537</v>
      </c>
      <c r="AL4" s="16">
        <v>12.772822804770181</v>
      </c>
      <c r="AM4" s="16">
        <v>19.069536763057148</v>
      </c>
      <c r="AN4" s="16">
        <v>9.7630091481391368</v>
      </c>
      <c r="AO4" s="16">
        <v>7.7043744614300635</v>
      </c>
      <c r="AP4" s="16">
        <v>11.315447370896319</v>
      </c>
      <c r="AQ4" s="16">
        <v>4.6919482359870912</v>
      </c>
      <c r="AR4" s="16">
        <v>11.861408631537177</v>
      </c>
      <c r="AS4" s="16">
        <v>12.816785006842014</v>
      </c>
      <c r="AT4" s="16">
        <v>17.769840685823205</v>
      </c>
      <c r="AU4" s="16">
        <v>4.5056497529837536</v>
      </c>
      <c r="AV4" s="16">
        <v>18.82370171044516</v>
      </c>
      <c r="AW4" s="16">
        <v>1.5756292154812335</v>
      </c>
      <c r="AX4" s="16">
        <v>11.552432458438817</v>
      </c>
      <c r="AY4" s="16">
        <v>8.0515555170596969</v>
      </c>
      <c r="AZ4" s="16">
        <v>4.838572696313137</v>
      </c>
      <c r="BA4" s="16">
        <v>15.252184857617983</v>
      </c>
      <c r="BB4" s="16">
        <v>15.185306613784398</v>
      </c>
      <c r="BC4" s="16">
        <v>17.859174319720555</v>
      </c>
    </row>
    <row r="5" spans="1:62">
      <c r="C5" s="19"/>
      <c r="D5" s="18" t="s">
        <v>53</v>
      </c>
      <c r="E5" s="16">
        <v>0</v>
      </c>
      <c r="F5" s="16">
        <v>15.247450727491055</v>
      </c>
      <c r="G5" s="16">
        <v>3.893885561963939</v>
      </c>
      <c r="H5" s="16">
        <v>6.8566164647021299</v>
      </c>
      <c r="I5" s="16">
        <v>6.1267174220888654</v>
      </c>
      <c r="J5" s="16">
        <v>9.8401835046070438</v>
      </c>
      <c r="K5" s="16">
        <v>4.4174530031426107</v>
      </c>
      <c r="L5" s="16">
        <v>4.3588164022523568</v>
      </c>
      <c r="M5" s="16">
        <v>11.686813642147722</v>
      </c>
      <c r="N5" s="16">
        <v>17.809615520388739</v>
      </c>
      <c r="O5" s="16">
        <v>9.7637449258856144</v>
      </c>
      <c r="P5" s="16">
        <v>5.2828876154931486</v>
      </c>
      <c r="Q5" s="16">
        <v>14.042780689427257</v>
      </c>
      <c r="R5" s="16">
        <v>9.1029277022504846</v>
      </c>
      <c r="S5" s="16">
        <v>3.4119145558595299</v>
      </c>
      <c r="T5" s="16">
        <v>19.337283414349947</v>
      </c>
      <c r="U5" s="16">
        <v>14.148962556023111</v>
      </c>
      <c r="V5" s="16">
        <v>5.4721627969552884</v>
      </c>
      <c r="W5" s="16">
        <v>18.604687361706176</v>
      </c>
      <c r="X5" s="16">
        <v>19.980807830329198</v>
      </c>
      <c r="Y5" s="16">
        <v>0.55425939180961503</v>
      </c>
      <c r="Z5" s="16">
        <v>15.388092768355508</v>
      </c>
      <c r="AA5" s="16">
        <v>14.905156001116639</v>
      </c>
      <c r="AB5" s="16">
        <v>12.396331704473365</v>
      </c>
      <c r="AC5" s="16">
        <v>16.727607870417234</v>
      </c>
      <c r="AD5" s="16">
        <v>11.504754765646227</v>
      </c>
      <c r="AE5" s="16">
        <v>7.5892368879438132</v>
      </c>
      <c r="AF5" s="16">
        <v>2.9569772870503797</v>
      </c>
      <c r="AG5" s="16">
        <v>16.625823266109215</v>
      </c>
      <c r="AH5" s="16">
        <v>13.485695973989555</v>
      </c>
      <c r="AI5" s="16">
        <v>1.0544117037550915</v>
      </c>
      <c r="AJ5" s="16">
        <v>9.377935916807381</v>
      </c>
      <c r="AK5" s="16">
        <v>14.329921211841887</v>
      </c>
      <c r="AL5" s="16">
        <v>9.1114664928345501</v>
      </c>
      <c r="AM5" s="16">
        <v>17.244424269255141</v>
      </c>
      <c r="AN5" s="16">
        <v>2.1011249793079823</v>
      </c>
      <c r="AO5" s="16">
        <v>0.46950463698075318</v>
      </c>
      <c r="AP5" s="16">
        <v>3.0362290329220909</v>
      </c>
      <c r="AQ5" s="16">
        <v>13.422249825959987</v>
      </c>
      <c r="AR5" s="16">
        <v>2.4406885970886361</v>
      </c>
      <c r="AS5" s="16">
        <v>19.170078057076484</v>
      </c>
      <c r="AT5" s="16">
        <v>17.25350174456857</v>
      </c>
      <c r="AU5" s="16">
        <v>1.484740306975687</v>
      </c>
      <c r="AV5" s="16">
        <v>16.04728844642263</v>
      </c>
      <c r="AW5" s="16">
        <v>8.5140409459575412</v>
      </c>
      <c r="AX5" s="16">
        <v>18.851475720990212</v>
      </c>
      <c r="AY5" s="16">
        <v>4.1359838910090581</v>
      </c>
      <c r="AZ5" s="16">
        <v>15.686984028592608</v>
      </c>
      <c r="BA5" s="16">
        <v>15.685085900650614</v>
      </c>
      <c r="BB5" s="16">
        <v>5.0968801373108423</v>
      </c>
      <c r="BC5" s="16">
        <v>5.1316339473509238</v>
      </c>
    </row>
    <row r="6" spans="1:62">
      <c r="A6" s="1">
        <v>1</v>
      </c>
      <c r="B6" s="17" t="s">
        <v>52</v>
      </c>
      <c r="C6" s="16">
        <v>0</v>
      </c>
      <c r="D6" s="16">
        <v>0</v>
      </c>
      <c r="E6" s="15">
        <v>1000</v>
      </c>
      <c r="F6" s="15">
        <v>15.711017742915237</v>
      </c>
      <c r="G6" s="15">
        <v>11.295532211749455</v>
      </c>
      <c r="H6" s="15">
        <v>7.0078743639937242</v>
      </c>
      <c r="I6" s="15">
        <v>7.2425376408004167</v>
      </c>
      <c r="J6" s="15">
        <v>20.582850754000564</v>
      </c>
      <c r="K6" s="15">
        <v>11.502072023514192</v>
      </c>
      <c r="L6" s="15">
        <v>9.5122646381591167</v>
      </c>
      <c r="M6" s="15">
        <v>17.669677630984591</v>
      </c>
      <c r="N6" s="15">
        <v>18.020294347804626</v>
      </c>
      <c r="O6" s="15">
        <v>13.046821300406393</v>
      </c>
      <c r="P6" s="15">
        <v>19.03784844982064</v>
      </c>
      <c r="Q6" s="15">
        <v>15.441086643086074</v>
      </c>
      <c r="R6" s="15">
        <v>17.364027314537839</v>
      </c>
      <c r="S6" s="15">
        <v>10.46680422919813</v>
      </c>
      <c r="T6" s="15">
        <v>19.880489673757264</v>
      </c>
      <c r="U6" s="15">
        <v>23.424452734009535</v>
      </c>
      <c r="V6" s="15">
        <v>9.3985730974745554</v>
      </c>
      <c r="W6" s="15">
        <v>18.750443297540997</v>
      </c>
      <c r="X6" s="15">
        <v>21.774884758197111</v>
      </c>
      <c r="Y6" s="15">
        <v>0.90144139017531899</v>
      </c>
      <c r="Z6" s="15">
        <v>17.133978484822784</v>
      </c>
      <c r="AA6" s="15">
        <v>17.617980378084379</v>
      </c>
      <c r="AB6" s="15">
        <v>12.710705121365184</v>
      </c>
      <c r="AC6" s="15">
        <v>20.102038171328637</v>
      </c>
      <c r="AD6" s="15">
        <v>14.003575068976557</v>
      </c>
      <c r="AE6" s="15">
        <v>13.848923762487848</v>
      </c>
      <c r="AF6" s="15">
        <v>13.113158031961287</v>
      </c>
      <c r="AG6" s="15">
        <v>21.244947329207026</v>
      </c>
      <c r="AH6" s="15">
        <v>13.837712566208511</v>
      </c>
      <c r="AI6" s="15">
        <v>12.904509061758539</v>
      </c>
      <c r="AJ6" s="15">
        <v>10.576095550813541</v>
      </c>
      <c r="AK6" s="15">
        <v>23.733200377125797</v>
      </c>
      <c r="AL6" s="15">
        <v>15.689608792194404</v>
      </c>
      <c r="AM6" s="15">
        <v>25.710258667225887</v>
      </c>
      <c r="AN6" s="15">
        <v>9.9865446379275973</v>
      </c>
      <c r="AO6" s="15">
        <v>7.7186670122555618</v>
      </c>
      <c r="AP6" s="15">
        <v>11.715717474567377</v>
      </c>
      <c r="AQ6" s="15">
        <v>14.218690820172766</v>
      </c>
      <c r="AR6" s="15">
        <v>12.109912285077177</v>
      </c>
      <c r="AS6" s="15">
        <v>23.059962502701854</v>
      </c>
      <c r="AT6" s="15">
        <v>24.767934117511061</v>
      </c>
      <c r="AU6" s="15">
        <v>4.7439786546443079</v>
      </c>
      <c r="AV6" s="15">
        <v>24.735545527974622</v>
      </c>
      <c r="AW6" s="15">
        <v>8.6586084710026938</v>
      </c>
      <c r="AX6" s="15">
        <v>22.109654736469182</v>
      </c>
      <c r="AY6" s="15">
        <v>9.0517351370320629</v>
      </c>
      <c r="AZ6" s="15">
        <v>16.416249682885141</v>
      </c>
      <c r="BA6" s="15">
        <v>21.878095498505807</v>
      </c>
      <c r="BB6" s="15">
        <v>16.017856413664031</v>
      </c>
      <c r="BC6" s="15">
        <v>18.58181299959104</v>
      </c>
      <c r="BD6" s="14">
        <f>SUMPRODUCT(E6:BC6,E61:BC61)</f>
        <v>0.90144139017531899</v>
      </c>
    </row>
    <row r="7" spans="1:62">
      <c r="A7" s="1">
        <v>2</v>
      </c>
      <c r="B7" s="17" t="s">
        <v>51</v>
      </c>
      <c r="C7" s="16">
        <v>3.7883142465917308</v>
      </c>
      <c r="D7" s="16">
        <v>15.247450727491055</v>
      </c>
      <c r="E7" s="15">
        <v>15.711017742915237</v>
      </c>
      <c r="F7" s="15">
        <v>1000</v>
      </c>
      <c r="G7" s="15">
        <v>13.241803976834493</v>
      </c>
      <c r="H7" s="15">
        <v>8.7110566629237773</v>
      </c>
      <c r="I7" s="15">
        <v>9.121033720183684</v>
      </c>
      <c r="J7" s="15">
        <v>15.278806162091675</v>
      </c>
      <c r="K7" s="15">
        <v>12.804701306329649</v>
      </c>
      <c r="L7" s="15">
        <v>11.846458860840265</v>
      </c>
      <c r="M7" s="15">
        <v>10.112074276175518</v>
      </c>
      <c r="N7" s="15">
        <v>2.7655091080836693</v>
      </c>
      <c r="O7" s="15">
        <v>7.3310507525617803</v>
      </c>
      <c r="P7" s="15">
        <v>17.595360121499446</v>
      </c>
      <c r="Q7" s="15">
        <v>2.8950884132600101</v>
      </c>
      <c r="R7" s="15">
        <v>12.598388616415443</v>
      </c>
      <c r="S7" s="15">
        <v>13.318132046802198</v>
      </c>
      <c r="T7" s="15">
        <v>4.1726558943069971</v>
      </c>
      <c r="U7" s="15">
        <v>14.920649086586971</v>
      </c>
      <c r="V7" s="15">
        <v>10.507203346988593</v>
      </c>
      <c r="W7" s="15">
        <v>3.6589380913076233</v>
      </c>
      <c r="X7" s="15">
        <v>6.7890715483392592</v>
      </c>
      <c r="Y7" s="15">
        <v>15.012004802305821</v>
      </c>
      <c r="Z7" s="15">
        <v>3.7495628748926593</v>
      </c>
      <c r="AA7" s="15">
        <v>5.615187380281772</v>
      </c>
      <c r="AB7" s="15">
        <v>3.0144756392819048</v>
      </c>
      <c r="AC7" s="15">
        <v>7.5071040813094845</v>
      </c>
      <c r="AD7" s="15">
        <v>5.6222504732455567</v>
      </c>
      <c r="AE7" s="15">
        <v>10.928208683409645</v>
      </c>
      <c r="AF7" s="15">
        <v>15.225757668197049</v>
      </c>
      <c r="AG7" s="15">
        <v>9.5379116299082778</v>
      </c>
      <c r="AH7" s="15">
        <v>1.8909566656683734</v>
      </c>
      <c r="AI7" s="15">
        <v>16.845251800939177</v>
      </c>
      <c r="AJ7" s="15">
        <v>5.9719358632479365</v>
      </c>
      <c r="AK7" s="15">
        <v>15.158205436013324</v>
      </c>
      <c r="AL7" s="15">
        <v>10.879875760317073</v>
      </c>
      <c r="AM7" s="15">
        <v>15.411153912807288</v>
      </c>
      <c r="AN7" s="15">
        <v>14.440320628154964</v>
      </c>
      <c r="AO7" s="15">
        <v>15.288008969786366</v>
      </c>
      <c r="AP7" s="15">
        <v>14.344743578918205</v>
      </c>
      <c r="AQ7" s="15">
        <v>2.0366425110314266</v>
      </c>
      <c r="AR7" s="15">
        <v>15.138956675179012</v>
      </c>
      <c r="AS7" s="15">
        <v>9.8437944632903047</v>
      </c>
      <c r="AT7" s="15">
        <v>14.124706094430653</v>
      </c>
      <c r="AU7" s="15">
        <v>13.78139210485258</v>
      </c>
      <c r="AV7" s="15">
        <v>15.056646923031254</v>
      </c>
      <c r="AW7" s="15">
        <v>7.0876499866282661</v>
      </c>
      <c r="AX7" s="15">
        <v>8.5598205449239533</v>
      </c>
      <c r="AY7" s="15">
        <v>11.901257134792969</v>
      </c>
      <c r="AZ7" s="15">
        <v>1.1385219953907084</v>
      </c>
      <c r="BA7" s="15">
        <v>11.47222096767395</v>
      </c>
      <c r="BB7" s="15">
        <v>15.261897599056264</v>
      </c>
      <c r="BC7" s="15">
        <v>17.329710105103764</v>
      </c>
      <c r="BD7" s="14">
        <f t="shared" ref="BD7:BD56" si="0">SUMPRODUCT(E7:BC7,E62:BC62)</f>
        <v>1.1385219953907084</v>
      </c>
    </row>
    <row r="8" spans="1:62">
      <c r="A8" s="1">
        <v>3</v>
      </c>
      <c r="B8" s="17" t="s">
        <v>50</v>
      </c>
      <c r="C8" s="16">
        <v>10.603145909445853</v>
      </c>
      <c r="D8" s="16">
        <v>3.893885561963939</v>
      </c>
      <c r="E8" s="15">
        <v>11.295532211749455</v>
      </c>
      <c r="F8" s="15">
        <v>13.241803976834493</v>
      </c>
      <c r="G8" s="15">
        <v>1000</v>
      </c>
      <c r="H8" s="15">
        <v>9.6224674815322935</v>
      </c>
      <c r="I8" s="15">
        <v>7.1009841949872756</v>
      </c>
      <c r="J8" s="15">
        <v>9.5517654750696828</v>
      </c>
      <c r="K8" s="15">
        <v>0.52383769105709022</v>
      </c>
      <c r="L8" s="15">
        <v>2.198064152489537</v>
      </c>
      <c r="M8" s="15">
        <v>8.2310529245160584</v>
      </c>
      <c r="N8" s="15">
        <v>15.979960887594785</v>
      </c>
      <c r="O8" s="15">
        <v>6.1850681918523325</v>
      </c>
      <c r="P8" s="15">
        <v>7.8115207632140962</v>
      </c>
      <c r="Q8" s="15">
        <v>10.97686531057219</v>
      </c>
      <c r="R8" s="15">
        <v>6.6810289043354949</v>
      </c>
      <c r="S8" s="15">
        <v>0.85652642910573507</v>
      </c>
      <c r="T8" s="15">
        <v>16.563507861597717</v>
      </c>
      <c r="U8" s="15">
        <v>13.04668877879274</v>
      </c>
      <c r="V8" s="15">
        <v>3.3561617468143448</v>
      </c>
      <c r="W8" s="15">
        <v>16.8759139130085</v>
      </c>
      <c r="X8" s="15">
        <v>16.20442726046479</v>
      </c>
      <c r="Y8" s="15">
        <v>10.440758265251358</v>
      </c>
      <c r="Z8" s="15">
        <v>11.896590057903799</v>
      </c>
      <c r="AA8" s="15">
        <v>11.077562323786518</v>
      </c>
      <c r="AB8" s="15">
        <v>11.534008578016264</v>
      </c>
      <c r="AC8" s="15">
        <v>12.845285183117712</v>
      </c>
      <c r="AD8" s="15">
        <v>8.0490006385101971</v>
      </c>
      <c r="AE8" s="15">
        <v>3.8233884004931737</v>
      </c>
      <c r="AF8" s="15">
        <v>2.3657018190644066</v>
      </c>
      <c r="AG8" s="15">
        <v>12.99931302255477</v>
      </c>
      <c r="AH8" s="15">
        <v>12.177025873251495</v>
      </c>
      <c r="AI8" s="15">
        <v>3.6279664751584257</v>
      </c>
      <c r="AJ8" s="15">
        <v>7.9195644195336348</v>
      </c>
      <c r="AK8" s="15">
        <v>13.343901109860694</v>
      </c>
      <c r="AL8" s="15">
        <v>5.6507210690573677</v>
      </c>
      <c r="AM8" s="15">
        <v>15.808752571312944</v>
      </c>
      <c r="AN8" s="15">
        <v>1.9798536017655104</v>
      </c>
      <c r="AO8" s="15">
        <v>4.4865644570450849</v>
      </c>
      <c r="AP8" s="15">
        <v>1.1148758198977047</v>
      </c>
      <c r="AQ8" s="15">
        <v>11.213027400399111</v>
      </c>
      <c r="AR8" s="15">
        <v>1.9222399685074341</v>
      </c>
      <c r="AS8" s="15">
        <v>15.435746020236719</v>
      </c>
      <c r="AT8" s="15">
        <v>15.160503242447657</v>
      </c>
      <c r="AU8" s="15">
        <v>6.5561757326739256</v>
      </c>
      <c r="AV8" s="15">
        <v>14.672516462737814</v>
      </c>
      <c r="AW8" s="15">
        <v>10.14109922207918</v>
      </c>
      <c r="AX8" s="15">
        <v>14.987683220481362</v>
      </c>
      <c r="AY8" s="15">
        <v>2.5630499666303383</v>
      </c>
      <c r="AZ8" s="15">
        <v>13.126594218347984</v>
      </c>
      <c r="BA8" s="15">
        <v>12.674619069962858</v>
      </c>
      <c r="BB8" s="15">
        <v>4.7374457958586058</v>
      </c>
      <c r="BC8" s="15">
        <v>7.3608402615626503</v>
      </c>
      <c r="BD8" s="14">
        <f t="shared" si="0"/>
        <v>0.52383769105709022</v>
      </c>
    </row>
    <row r="9" spans="1:62">
      <c r="A9" s="1">
        <v>4</v>
      </c>
      <c r="B9" s="17" t="s">
        <v>49</v>
      </c>
      <c r="C9" s="16">
        <v>1.4481414839359141</v>
      </c>
      <c r="D9" s="16">
        <v>6.8566164647021299</v>
      </c>
      <c r="E9" s="15">
        <v>7.0078743639937242</v>
      </c>
      <c r="F9" s="15">
        <v>8.7110566629237773</v>
      </c>
      <c r="G9" s="15">
        <v>9.6224674815322935</v>
      </c>
      <c r="H9" s="15">
        <v>1000</v>
      </c>
      <c r="I9" s="15">
        <v>2.5221253653830988</v>
      </c>
      <c r="J9" s="15">
        <v>16.895664509868507</v>
      </c>
      <c r="K9" s="15">
        <v>9.4906249933419407</v>
      </c>
      <c r="L9" s="15">
        <v>7.4385805165194974</v>
      </c>
      <c r="M9" s="15">
        <v>12.754608695186466</v>
      </c>
      <c r="N9" s="15">
        <v>11.029798211205733</v>
      </c>
      <c r="O9" s="15">
        <v>7.7700315747997628</v>
      </c>
      <c r="P9" s="15">
        <v>16.915406129885959</v>
      </c>
      <c r="Q9" s="15">
        <v>8.7389303899421744</v>
      </c>
      <c r="R9" s="15">
        <v>13.526372248088435</v>
      </c>
      <c r="S9" s="15">
        <v>9.122331430563527</v>
      </c>
      <c r="T9" s="15">
        <v>12.876317420213345</v>
      </c>
      <c r="U9" s="15">
        <v>18.700751119696399</v>
      </c>
      <c r="V9" s="15">
        <v>6.3459618120453491</v>
      </c>
      <c r="W9" s="15">
        <v>11.781376978664627</v>
      </c>
      <c r="X9" s="15">
        <v>14.972857304879811</v>
      </c>
      <c r="Y9" s="15">
        <v>6.345330161136566</v>
      </c>
      <c r="Z9" s="15">
        <v>10.480402584883315</v>
      </c>
      <c r="AA9" s="15">
        <v>11.309319291780348</v>
      </c>
      <c r="AB9" s="15">
        <v>5.7045239955815727</v>
      </c>
      <c r="AC9" s="15">
        <v>13.839246518843204</v>
      </c>
      <c r="AD9" s="15">
        <v>8.0199595887567039</v>
      </c>
      <c r="AE9" s="15">
        <v>10.162607327857939</v>
      </c>
      <c r="AF9" s="15">
        <v>11.979744773719226</v>
      </c>
      <c r="AG9" s="15">
        <v>15.302214466693513</v>
      </c>
      <c r="AH9" s="15">
        <v>6.8321117970466947</v>
      </c>
      <c r="AI9" s="15">
        <v>12.803402955951354</v>
      </c>
      <c r="AJ9" s="15">
        <v>4.2662204623397981</v>
      </c>
      <c r="AK9" s="15">
        <v>19.001883449165579</v>
      </c>
      <c r="AL9" s="15">
        <v>11.546980370115007</v>
      </c>
      <c r="AM9" s="15">
        <v>20.455320153137876</v>
      </c>
      <c r="AN9" s="15">
        <v>9.5787119980124995</v>
      </c>
      <c r="AO9" s="15">
        <v>8.9406738319045953</v>
      </c>
      <c r="AP9" s="15">
        <v>10.581072043783955</v>
      </c>
      <c r="AQ9" s="15">
        <v>7.3232386059116603</v>
      </c>
      <c r="AR9" s="15">
        <v>11.310904102647022</v>
      </c>
      <c r="AS9" s="15">
        <v>16.759098780596563</v>
      </c>
      <c r="AT9" s="15">
        <v>19.351823902660744</v>
      </c>
      <c r="AU9" s="15">
        <v>6.1810525211525036</v>
      </c>
      <c r="AV9" s="15">
        <v>19.65651405159705</v>
      </c>
      <c r="AW9" s="15">
        <v>1.6623203760885989</v>
      </c>
      <c r="AX9" s="15">
        <v>15.683537377632021</v>
      </c>
      <c r="AY9" s="15">
        <v>7.1419128035769166</v>
      </c>
      <c r="AZ9" s="15">
        <v>9.4588802254426891</v>
      </c>
      <c r="BA9" s="15">
        <v>16.385770840701163</v>
      </c>
      <c r="BB9" s="15">
        <v>13.849417956963595</v>
      </c>
      <c r="BC9" s="15">
        <v>16.501441252883609</v>
      </c>
      <c r="BD9" s="14">
        <f t="shared" si="0"/>
        <v>1.6623203760885989</v>
      </c>
    </row>
    <row r="10" spans="1:62">
      <c r="A10" s="1">
        <v>5</v>
      </c>
      <c r="B10" s="17" t="s">
        <v>48</v>
      </c>
      <c r="C10" s="16">
        <v>3.8623419201675602</v>
      </c>
      <c r="D10" s="16">
        <v>6.1267174220888654</v>
      </c>
      <c r="E10" s="15">
        <v>7.2425376408004167</v>
      </c>
      <c r="F10" s="15">
        <v>9.121033720183684</v>
      </c>
      <c r="G10" s="15">
        <v>7.1009841949872756</v>
      </c>
      <c r="H10" s="15">
        <v>2.5221253653830988</v>
      </c>
      <c r="I10" s="15">
        <v>1000</v>
      </c>
      <c r="J10" s="15">
        <v>14.692956890505197</v>
      </c>
      <c r="K10" s="15">
        <v>6.9704466551495106</v>
      </c>
      <c r="L10" s="15">
        <v>4.9210043470441027</v>
      </c>
      <c r="M10" s="15">
        <v>10.913056244957462</v>
      </c>
      <c r="N10" s="15">
        <v>11.735972158524785</v>
      </c>
      <c r="O10" s="15">
        <v>6.0155098589363201</v>
      </c>
      <c r="P10" s="15">
        <v>14.452495615227352</v>
      </c>
      <c r="Q10" s="15">
        <v>8.3192597035919675</v>
      </c>
      <c r="R10" s="15">
        <v>11.322507326444569</v>
      </c>
      <c r="S10" s="15">
        <v>6.6154530051495257</v>
      </c>
      <c r="T10" s="15">
        <v>13.232021102299969</v>
      </c>
      <c r="U10" s="15">
        <v>16.839771467422644</v>
      </c>
      <c r="V10" s="15">
        <v>3.83517184029825</v>
      </c>
      <c r="W10" s="15">
        <v>12.571293196357527</v>
      </c>
      <c r="X10" s="15">
        <v>14.659725507619378</v>
      </c>
      <c r="Y10" s="15">
        <v>6.401859987462835</v>
      </c>
      <c r="Z10" s="15">
        <v>9.9630940372356225</v>
      </c>
      <c r="AA10" s="15">
        <v>10.375442891247836</v>
      </c>
      <c r="AB10" s="15">
        <v>6.3574093599622286</v>
      </c>
      <c r="AC10" s="15">
        <v>12.863143329612116</v>
      </c>
      <c r="AD10" s="15">
        <v>6.7756573146740324</v>
      </c>
      <c r="AE10" s="15">
        <v>7.8592436442857876</v>
      </c>
      <c r="AF10" s="15">
        <v>9.459920911391178</v>
      </c>
      <c r="AG10" s="15">
        <v>14.068092834732598</v>
      </c>
      <c r="AH10" s="15">
        <v>7.3982223088616008</v>
      </c>
      <c r="AI10" s="15">
        <v>10.330082479284544</v>
      </c>
      <c r="AJ10" s="15">
        <v>3.4096430166887464</v>
      </c>
      <c r="AK10" s="15">
        <v>17.146055695530706</v>
      </c>
      <c r="AL10" s="15">
        <v>9.3970951155229834</v>
      </c>
      <c r="AM10" s="15">
        <v>18.837785977368348</v>
      </c>
      <c r="AN10" s="15">
        <v>7.1430573461671392</v>
      </c>
      <c r="AO10" s="15">
        <v>6.8385137671946445</v>
      </c>
      <c r="AP10" s="15">
        <v>8.0684508639054968</v>
      </c>
      <c r="AQ10" s="15">
        <v>7.342549945024631</v>
      </c>
      <c r="AR10" s="15">
        <v>8.8074898099103187</v>
      </c>
      <c r="AS10" s="15">
        <v>15.821229650278026</v>
      </c>
      <c r="AT10" s="15">
        <v>17.81077907548385</v>
      </c>
      <c r="AU10" s="15">
        <v>4.686341484036042</v>
      </c>
      <c r="AV10" s="15">
        <v>17.951602051710761</v>
      </c>
      <c r="AW10" s="15">
        <v>3.30580831286247</v>
      </c>
      <c r="AX10" s="15">
        <v>14.867984606269532</v>
      </c>
      <c r="AY10" s="15">
        <v>4.6381602551174783</v>
      </c>
      <c r="AZ10" s="15">
        <v>9.6099804430458846</v>
      </c>
      <c r="BA10" s="15">
        <v>14.869126743415435</v>
      </c>
      <c r="BB10" s="15">
        <v>11.36970071224447</v>
      </c>
      <c r="BC10" s="15">
        <v>14.032159788958825</v>
      </c>
      <c r="BD10" s="14">
        <f t="shared" si="0"/>
        <v>2.5221253653830988</v>
      </c>
    </row>
    <row r="11" spans="1:62">
      <c r="A11" s="1">
        <v>6</v>
      </c>
      <c r="B11" s="17" t="s">
        <v>47</v>
      </c>
      <c r="C11" s="16">
        <v>18.078289016306854</v>
      </c>
      <c r="D11" s="16">
        <v>9.8401835046070438</v>
      </c>
      <c r="E11" s="15">
        <v>20.582850754000564</v>
      </c>
      <c r="F11" s="15">
        <v>15.278806162091675</v>
      </c>
      <c r="G11" s="15">
        <v>9.5517654750696828</v>
      </c>
      <c r="H11" s="15">
        <v>16.895664509868507</v>
      </c>
      <c r="I11" s="15">
        <v>14.692956890505197</v>
      </c>
      <c r="J11" s="15">
        <v>1000</v>
      </c>
      <c r="K11" s="15">
        <v>9.2213081352763666</v>
      </c>
      <c r="L11" s="15">
        <v>11.0750456351903</v>
      </c>
      <c r="M11" s="15">
        <v>5.1667865513422191</v>
      </c>
      <c r="N11" s="15">
        <v>17.27847769407056</v>
      </c>
      <c r="O11" s="15">
        <v>9.4247656786241283</v>
      </c>
      <c r="P11" s="15">
        <v>4.562219265318765</v>
      </c>
      <c r="Q11" s="15">
        <v>12.39182918839581</v>
      </c>
      <c r="R11" s="15">
        <v>3.3731559677929748</v>
      </c>
      <c r="S11" s="15">
        <v>10.406121669245829</v>
      </c>
      <c r="T11" s="15">
        <v>16.475440437885148</v>
      </c>
      <c r="U11" s="15">
        <v>4.3490105534739829</v>
      </c>
      <c r="V11" s="15">
        <v>11.314217276731805</v>
      </c>
      <c r="W11" s="15">
        <v>18.019939422362484</v>
      </c>
      <c r="X11" s="15">
        <v>13.842918473297521</v>
      </c>
      <c r="Y11" s="15">
        <v>19.694015299300926</v>
      </c>
      <c r="Z11" s="15">
        <v>11.913656483295624</v>
      </c>
      <c r="AA11" s="15">
        <v>10.054211406400073</v>
      </c>
      <c r="AB11" s="15">
        <v>15.481326521006277</v>
      </c>
      <c r="AC11" s="15">
        <v>9.7706086385777997</v>
      </c>
      <c r="AD11" s="15">
        <v>10.23083198756005</v>
      </c>
      <c r="AE11" s="15">
        <v>6.8730314100023717</v>
      </c>
      <c r="AF11" s="15">
        <v>8.6890167983781463</v>
      </c>
      <c r="AG11" s="15">
        <v>8.3419794301807126</v>
      </c>
      <c r="AH11" s="15">
        <v>15.414241574844448</v>
      </c>
      <c r="AI11" s="15">
        <v>10.217932224564251</v>
      </c>
      <c r="AJ11" s="15">
        <v>13.196794611840771</v>
      </c>
      <c r="AK11" s="15">
        <v>4.5677212521078729</v>
      </c>
      <c r="AL11" s="15">
        <v>5.3552777897139885</v>
      </c>
      <c r="AM11" s="15">
        <v>7.4702980794821148</v>
      </c>
      <c r="AN11" s="15">
        <v>11.359441277807612</v>
      </c>
      <c r="AO11" s="15">
        <v>13.979546689076241</v>
      </c>
      <c r="AP11" s="15">
        <v>9.5932175818992427</v>
      </c>
      <c r="AQ11" s="15">
        <v>13.85732003734571</v>
      </c>
      <c r="AR11" s="15">
        <v>9.6644775650277559</v>
      </c>
      <c r="AS11" s="15">
        <v>10.711225737599481</v>
      </c>
      <c r="AT11" s="15">
        <v>7.4197323199374532</v>
      </c>
      <c r="AU11" s="15">
        <v>15.938317590045191</v>
      </c>
      <c r="AV11" s="15">
        <v>6.2517031154153511</v>
      </c>
      <c r="AW11" s="15">
        <v>16.55585801423917</v>
      </c>
      <c r="AX11" s="15">
        <v>11.126104045123663</v>
      </c>
      <c r="AY11" s="15">
        <v>11.535739156928635</v>
      </c>
      <c r="AZ11" s="15">
        <v>14.473256876086525</v>
      </c>
      <c r="BA11" s="15">
        <v>6.4922837842345125</v>
      </c>
      <c r="BB11" s="15">
        <v>5.5559224270599827</v>
      </c>
      <c r="BC11" s="15">
        <v>4.713645105796247</v>
      </c>
      <c r="BD11" s="14">
        <f t="shared" si="0"/>
        <v>4.562219265318765</v>
      </c>
    </row>
    <row r="12" spans="1:62">
      <c r="A12" s="1">
        <v>7</v>
      </c>
      <c r="B12" s="17" t="s">
        <v>46</v>
      </c>
      <c r="C12" s="16">
        <v>10.619970329484643</v>
      </c>
      <c r="D12" s="16">
        <v>4.4174530031426107</v>
      </c>
      <c r="E12" s="15">
        <v>11.502072023514192</v>
      </c>
      <c r="F12" s="15">
        <v>12.804701306329649</v>
      </c>
      <c r="G12" s="15">
        <v>0.52383769105709022</v>
      </c>
      <c r="H12" s="15">
        <v>9.4906249933419407</v>
      </c>
      <c r="I12" s="15">
        <v>6.9704466551495106</v>
      </c>
      <c r="J12" s="15">
        <v>9.2213081352763666</v>
      </c>
      <c r="K12" s="15">
        <v>1000</v>
      </c>
      <c r="L12" s="15">
        <v>2.1659490955779086</v>
      </c>
      <c r="M12" s="15">
        <v>7.731444534503586</v>
      </c>
      <c r="N12" s="15">
        <v>15.534678752765233</v>
      </c>
      <c r="O12" s="15">
        <v>5.6963613015369639</v>
      </c>
      <c r="P12" s="15">
        <v>7.7188814084302031</v>
      </c>
      <c r="Q12" s="15">
        <v>10.501402043264003</v>
      </c>
      <c r="R12" s="15">
        <v>6.270184372762956</v>
      </c>
      <c r="S12" s="15">
        <v>1.2395794943546443</v>
      </c>
      <c r="T12" s="15">
        <v>16.082734641006997</v>
      </c>
      <c r="U12" s="15">
        <v>12.628565093066664</v>
      </c>
      <c r="V12" s="15">
        <v>3.1599403495387186</v>
      </c>
      <c r="W12" s="15">
        <v>16.430001525902412</v>
      </c>
      <c r="X12" s="15">
        <v>15.686881034130732</v>
      </c>
      <c r="Y12" s="15">
        <v>10.635494365522439</v>
      </c>
      <c r="Z12" s="15">
        <v>11.396074198880489</v>
      </c>
      <c r="AA12" s="15">
        <v>10.559224668946122</v>
      </c>
      <c r="AB12" s="15">
        <v>11.165428824555478</v>
      </c>
      <c r="AC12" s="15">
        <v>12.321476518228808</v>
      </c>
      <c r="AD12" s="15">
        <v>7.5617027992371115</v>
      </c>
      <c r="AE12" s="15">
        <v>3.3151408074046498</v>
      </c>
      <c r="AF12" s="15">
        <v>2.6036370836158791</v>
      </c>
      <c r="AG12" s="15">
        <v>12.483438206181919</v>
      </c>
      <c r="AH12" s="15">
        <v>11.779765402358093</v>
      </c>
      <c r="AI12" s="15">
        <v>4.0415185915034799</v>
      </c>
      <c r="AJ12" s="15">
        <v>7.5791569810060233</v>
      </c>
      <c r="AK12" s="15">
        <v>12.927735927088655</v>
      </c>
      <c r="AL12" s="15">
        <v>5.1641588300276906</v>
      </c>
      <c r="AM12" s="15">
        <v>15.359894686391298</v>
      </c>
      <c r="AN12" s="15">
        <v>2.4697688111106109</v>
      </c>
      <c r="AO12" s="15">
        <v>4.9078504019272042</v>
      </c>
      <c r="AP12" s="15">
        <v>1.5464371862582953</v>
      </c>
      <c r="AQ12" s="15">
        <v>10.780900322385742</v>
      </c>
      <c r="AR12" s="15">
        <v>2.334259320393731</v>
      </c>
      <c r="AS12" s="15">
        <v>14.91529217644127</v>
      </c>
      <c r="AT12" s="15">
        <v>14.693018525977291</v>
      </c>
      <c r="AU12" s="15">
        <v>6.7812771562944425</v>
      </c>
      <c r="AV12" s="15">
        <v>14.23215658320019</v>
      </c>
      <c r="AW12" s="15">
        <v>9.9288538593167495</v>
      </c>
      <c r="AX12" s="15">
        <v>14.464110668868459</v>
      </c>
      <c r="AY12" s="15">
        <v>2.5837916924104234</v>
      </c>
      <c r="AZ12" s="15">
        <v>12.665973635154193</v>
      </c>
      <c r="BA12" s="15">
        <v>12.182650062595339</v>
      </c>
      <c r="BB12" s="15">
        <v>4.6156166022957272</v>
      </c>
      <c r="BC12" s="15">
        <v>7.274347313217719</v>
      </c>
      <c r="BD12" s="14">
        <f t="shared" si="0"/>
        <v>3.1599403495387186</v>
      </c>
    </row>
    <row r="13" spans="1:62">
      <c r="A13" s="1">
        <v>8</v>
      </c>
      <c r="B13" s="17" t="s">
        <v>45</v>
      </c>
      <c r="C13" s="16">
        <v>8.4548150847802823</v>
      </c>
      <c r="D13" s="16">
        <v>4.3588164022523568</v>
      </c>
      <c r="E13" s="15">
        <v>9.5122646381591167</v>
      </c>
      <c r="F13" s="15">
        <v>11.846458860840265</v>
      </c>
      <c r="G13" s="15">
        <v>2.198064152489537</v>
      </c>
      <c r="H13" s="15">
        <v>7.4385805165194974</v>
      </c>
      <c r="I13" s="15">
        <v>4.9210043470441027</v>
      </c>
      <c r="J13" s="15">
        <v>11.0750456351903</v>
      </c>
      <c r="K13" s="15">
        <v>2.1659490955779086</v>
      </c>
      <c r="L13" s="15">
        <v>1000</v>
      </c>
      <c r="M13" s="15">
        <v>8.7589901432028014</v>
      </c>
      <c r="N13" s="15">
        <v>14.611562541791956</v>
      </c>
      <c r="O13" s="15">
        <v>5.408591369485884</v>
      </c>
      <c r="P13" s="15">
        <v>9.8786819835960191</v>
      </c>
      <c r="Q13" s="15">
        <v>9.8952579537701464</v>
      </c>
      <c r="R13" s="15">
        <v>7.9119663071570896</v>
      </c>
      <c r="S13" s="15">
        <v>1.7236642340661565</v>
      </c>
      <c r="T13" s="15">
        <v>15.462677607682927</v>
      </c>
      <c r="U13" s="15">
        <v>14.147994487364572</v>
      </c>
      <c r="V13" s="15">
        <v>1.3789264039222073</v>
      </c>
      <c r="W13" s="15">
        <v>15.505374028660134</v>
      </c>
      <c r="X13" s="15">
        <v>15.623276878619631</v>
      </c>
      <c r="Y13" s="15">
        <v>8.628019422419996</v>
      </c>
      <c r="Z13" s="15">
        <v>11.067545265506149</v>
      </c>
      <c r="AA13" s="15">
        <v>10.587992281815643</v>
      </c>
      <c r="AB13" s="15">
        <v>9.8220083536091973</v>
      </c>
      <c r="AC13" s="15">
        <v>12.658614850129359</v>
      </c>
      <c r="AD13" s="15">
        <v>7.1614460669288329</v>
      </c>
      <c r="AE13" s="15">
        <v>4.497703557114594</v>
      </c>
      <c r="AF13" s="15">
        <v>4.5423261162454258</v>
      </c>
      <c r="AG13" s="15">
        <v>13.162243013347803</v>
      </c>
      <c r="AH13" s="15">
        <v>10.581098946365017</v>
      </c>
      <c r="AI13" s="15">
        <v>5.5078784249723034</v>
      </c>
      <c r="AJ13" s="15">
        <v>6.1564902840000402</v>
      </c>
      <c r="AK13" s="15">
        <v>14.453938676475321</v>
      </c>
      <c r="AL13" s="15">
        <v>6.4212828588533064</v>
      </c>
      <c r="AM13" s="15">
        <v>16.694646040256288</v>
      </c>
      <c r="AN13" s="15">
        <v>2.6093183532570232</v>
      </c>
      <c r="AO13" s="15">
        <v>3.9610487420195151</v>
      </c>
      <c r="AP13" s="15">
        <v>3.1515796715110049</v>
      </c>
      <c r="AQ13" s="15">
        <v>9.8135107045199383</v>
      </c>
      <c r="AR13" s="15">
        <v>3.9094876735638793</v>
      </c>
      <c r="AS13" s="15">
        <v>15.440215458620868</v>
      </c>
      <c r="AT13" s="15">
        <v>15.907313161732551</v>
      </c>
      <c r="AU13" s="15">
        <v>4.8842829790363682</v>
      </c>
      <c r="AV13" s="15">
        <v>15.624794033306232</v>
      </c>
      <c r="AW13" s="15">
        <v>8.0367337415752225</v>
      </c>
      <c r="AX13" s="15">
        <v>14.820000253798595</v>
      </c>
      <c r="AY13" s="15">
        <v>0.4607305145366305</v>
      </c>
      <c r="AZ13" s="15">
        <v>11.891366228596691</v>
      </c>
      <c r="BA13" s="15">
        <v>13.209413937757965</v>
      </c>
      <c r="BB13" s="15">
        <v>6.7708385225911751</v>
      </c>
      <c r="BC13" s="15">
        <v>9.4360595365766198</v>
      </c>
      <c r="BD13" s="14">
        <f t="shared" si="0"/>
        <v>1.7236642340661565</v>
      </c>
    </row>
    <row r="14" spans="1:62">
      <c r="A14" s="1">
        <v>9</v>
      </c>
      <c r="B14" s="17" t="s">
        <v>44</v>
      </c>
      <c r="C14" s="16">
        <v>13.252769313491694</v>
      </c>
      <c r="D14" s="16">
        <v>11.686813642147722</v>
      </c>
      <c r="E14" s="15">
        <v>17.669677630984591</v>
      </c>
      <c r="F14" s="15">
        <v>10.112074276175518</v>
      </c>
      <c r="G14" s="15">
        <v>8.2310529245160584</v>
      </c>
      <c r="H14" s="15">
        <v>12.754608695186466</v>
      </c>
      <c r="I14" s="15">
        <v>10.913056244957462</v>
      </c>
      <c r="J14" s="15">
        <v>5.1667865513422191</v>
      </c>
      <c r="K14" s="15">
        <v>7.731444534503586</v>
      </c>
      <c r="L14" s="15">
        <v>8.7589901432028014</v>
      </c>
      <c r="M14" s="15">
        <v>1000</v>
      </c>
      <c r="N14" s="15">
        <v>12.159357328244958</v>
      </c>
      <c r="O14" s="15">
        <v>4.9848175085324593</v>
      </c>
      <c r="P14" s="15">
        <v>8.1477481004308689</v>
      </c>
      <c r="Q14" s="15">
        <v>7.2267240133566961</v>
      </c>
      <c r="R14" s="15">
        <v>3.0048916961732557</v>
      </c>
      <c r="S14" s="15">
        <v>8.9301711746758485</v>
      </c>
      <c r="T14" s="15">
        <v>11.538248309804885</v>
      </c>
      <c r="U14" s="15">
        <v>5.9491186056677545</v>
      </c>
      <c r="V14" s="15">
        <v>8.3732371839953199</v>
      </c>
      <c r="W14" s="15">
        <v>12.926318622371056</v>
      </c>
      <c r="X14" s="15">
        <v>9.48302434438137</v>
      </c>
      <c r="Y14" s="15">
        <v>16.769973100538824</v>
      </c>
      <c r="Z14" s="15">
        <v>6.8109929860060454</v>
      </c>
      <c r="AA14" s="15">
        <v>5.0254443905712236</v>
      </c>
      <c r="AB14" s="15">
        <v>10.467398180509157</v>
      </c>
      <c r="AC14" s="15">
        <v>5.462548809799193</v>
      </c>
      <c r="AD14" s="15">
        <v>5.2721343696431493</v>
      </c>
      <c r="AE14" s="15">
        <v>4.4242401774633047</v>
      </c>
      <c r="AF14" s="15">
        <v>8.7428777316553212</v>
      </c>
      <c r="AG14" s="15">
        <v>4.9390816133883364</v>
      </c>
      <c r="AH14" s="15">
        <v>10.309585306694311</v>
      </c>
      <c r="AI14" s="15">
        <v>10.639603966498919</v>
      </c>
      <c r="AJ14" s="15">
        <v>8.6760384036111269</v>
      </c>
      <c r="AK14" s="15">
        <v>6.2521254176806922</v>
      </c>
      <c r="AL14" s="15">
        <v>2.6196873078116503</v>
      </c>
      <c r="AM14" s="15">
        <v>8.0449872246549603</v>
      </c>
      <c r="AN14" s="15">
        <v>10.201169205173288</v>
      </c>
      <c r="AO14" s="15">
        <v>12.514499860233487</v>
      </c>
      <c r="AP14" s="15">
        <v>8.864864939221178</v>
      </c>
      <c r="AQ14" s="15">
        <v>8.7349525625003803</v>
      </c>
      <c r="AR14" s="15">
        <v>9.3502252858504864</v>
      </c>
      <c r="AS14" s="15">
        <v>7.4959541500321292</v>
      </c>
      <c r="AT14" s="15">
        <v>7.1688179089980171</v>
      </c>
      <c r="AU14" s="15">
        <v>13.438541622588698</v>
      </c>
      <c r="AV14" s="15">
        <v>7.0745337860626538</v>
      </c>
      <c r="AW14" s="15">
        <v>12.100499471106705</v>
      </c>
      <c r="AX14" s="15">
        <v>7.3636626840625103</v>
      </c>
      <c r="AY14" s="15">
        <v>9.1688415237081795</v>
      </c>
      <c r="AZ14" s="15">
        <v>9.3166553995052155</v>
      </c>
      <c r="BA14" s="15">
        <v>4.4703292463987081</v>
      </c>
      <c r="BB14" s="15">
        <v>6.8674539689170322</v>
      </c>
      <c r="BC14" s="15">
        <v>8.0118255043708082</v>
      </c>
      <c r="BD14" s="14">
        <f t="shared" si="0"/>
        <v>5.0254443905712236</v>
      </c>
    </row>
    <row r="15" spans="1:62">
      <c r="A15" s="1">
        <v>10</v>
      </c>
      <c r="B15" s="17" t="s">
        <v>43</v>
      </c>
      <c r="C15" s="16">
        <v>2.747472183198203</v>
      </c>
      <c r="D15" s="16">
        <v>17.809615520388739</v>
      </c>
      <c r="E15" s="15">
        <v>18.020294347804626</v>
      </c>
      <c r="F15" s="15">
        <v>2.7655091080836693</v>
      </c>
      <c r="G15" s="15">
        <v>15.979960887594785</v>
      </c>
      <c r="H15" s="15">
        <v>11.029798211205733</v>
      </c>
      <c r="I15" s="15">
        <v>11.735972158524785</v>
      </c>
      <c r="J15" s="15">
        <v>17.27847769407056</v>
      </c>
      <c r="K15" s="15">
        <v>15.534678752765233</v>
      </c>
      <c r="L15" s="15">
        <v>14.611562541791956</v>
      </c>
      <c r="M15" s="15">
        <v>12.159357328244958</v>
      </c>
      <c r="N15" s="15">
        <v>1000</v>
      </c>
      <c r="O15" s="15">
        <v>9.9810387965666028</v>
      </c>
      <c r="P15" s="15">
        <v>19.962333348826522</v>
      </c>
      <c r="Q15" s="15">
        <v>5.2614481350066695</v>
      </c>
      <c r="R15" s="15">
        <v>14.857628957542834</v>
      </c>
      <c r="S15" s="15">
        <v>16.074272943389527</v>
      </c>
      <c r="T15" s="15">
        <v>2.4131927630243952</v>
      </c>
      <c r="U15" s="15">
        <v>16.336419843332514</v>
      </c>
      <c r="V15" s="15">
        <v>13.272593671245206</v>
      </c>
      <c r="W15" s="15">
        <v>0.89643693684281578</v>
      </c>
      <c r="X15" s="15">
        <v>6.2940942733497929</v>
      </c>
      <c r="Y15" s="15">
        <v>17.375123033391652</v>
      </c>
      <c r="Z15" s="15">
        <v>5.3653032541623205</v>
      </c>
      <c r="AA15" s="15">
        <v>7.2525656910171783</v>
      </c>
      <c r="AB15" s="15">
        <v>5.4136385531661544</v>
      </c>
      <c r="AC15" s="15">
        <v>8.4699757664627953</v>
      </c>
      <c r="AD15" s="15">
        <v>8.1957416833980101</v>
      </c>
      <c r="AE15" s="15">
        <v>13.51095082328251</v>
      </c>
      <c r="AF15" s="15">
        <v>17.920950768594786</v>
      </c>
      <c r="AG15" s="15">
        <v>10.545286043434976</v>
      </c>
      <c r="AH15" s="15">
        <v>4.338375361538195</v>
      </c>
      <c r="AI15" s="15">
        <v>19.571090237507885</v>
      </c>
      <c r="AJ15" s="15">
        <v>8.6995344983107206</v>
      </c>
      <c r="AK15" s="15">
        <v>16.541393301324621</v>
      </c>
      <c r="AL15" s="15">
        <v>13.272733388077812</v>
      </c>
      <c r="AM15" s="15">
        <v>16.331847210265103</v>
      </c>
      <c r="AN15" s="15">
        <v>17.203907520841778</v>
      </c>
      <c r="AO15" s="15">
        <v>18.034697825159821</v>
      </c>
      <c r="AP15" s="15">
        <v>17.07814823466153</v>
      </c>
      <c r="AQ15" s="15">
        <v>4.7989545587054412</v>
      </c>
      <c r="AR15" s="15">
        <v>17.868065154294136</v>
      </c>
      <c r="AS15" s="15">
        <v>10.160803071319144</v>
      </c>
      <c r="AT15" s="15">
        <v>15.032658379685101</v>
      </c>
      <c r="AU15" s="15">
        <v>16.419279493948718</v>
      </c>
      <c r="AV15" s="15">
        <v>16.172536984912444</v>
      </c>
      <c r="AW15" s="15">
        <v>9.369147379020113</v>
      </c>
      <c r="AX15" s="15">
        <v>8.8663858547980308</v>
      </c>
      <c r="AY15" s="15">
        <v>14.666339077919879</v>
      </c>
      <c r="AZ15" s="15">
        <v>2.9796418922270189</v>
      </c>
      <c r="BA15" s="15">
        <v>12.68390575394422</v>
      </c>
      <c r="BB15" s="15">
        <v>17.785200764760461</v>
      </c>
      <c r="BC15" s="15">
        <v>19.725484993511834</v>
      </c>
      <c r="BD15" s="14">
        <f t="shared" si="0"/>
        <v>0.89643693684281578</v>
      </c>
    </row>
    <row r="16" spans="1:62">
      <c r="A16" s="1">
        <v>11</v>
      </c>
      <c r="B16" s="17" t="s">
        <v>42</v>
      </c>
      <c r="C16" s="16">
        <v>8.6538333163391172</v>
      </c>
      <c r="D16" s="16">
        <v>9.7637449258856144</v>
      </c>
      <c r="E16" s="15">
        <v>13.046821300406393</v>
      </c>
      <c r="F16" s="15">
        <v>7.3310507525617803</v>
      </c>
      <c r="G16" s="15">
        <v>6.1850681918523325</v>
      </c>
      <c r="H16" s="15">
        <v>7.7700315747997628</v>
      </c>
      <c r="I16" s="15">
        <v>6.0155098589363201</v>
      </c>
      <c r="J16" s="15">
        <v>9.4247656786241283</v>
      </c>
      <c r="K16" s="15">
        <v>5.6963613015369639</v>
      </c>
      <c r="L16" s="15">
        <v>5.408591369485884</v>
      </c>
      <c r="M16" s="15">
        <v>4.9848175085324593</v>
      </c>
      <c r="N16" s="15">
        <v>9.9810387965666028</v>
      </c>
      <c r="O16" s="15">
        <v>1000</v>
      </c>
      <c r="P16" s="15">
        <v>10.627196516526501</v>
      </c>
      <c r="Q16" s="15">
        <v>4.8266249616049546</v>
      </c>
      <c r="R16" s="15">
        <v>6.1683539170619239</v>
      </c>
      <c r="S16" s="15">
        <v>6.4719757555766151</v>
      </c>
      <c r="T16" s="15">
        <v>10.390396434651517</v>
      </c>
      <c r="U16" s="15">
        <v>10.93266300465573</v>
      </c>
      <c r="V16" s="15">
        <v>4.4094233406296661</v>
      </c>
      <c r="W16" s="15">
        <v>10.867851866949719</v>
      </c>
      <c r="X16" s="15">
        <v>10.217062999263792</v>
      </c>
      <c r="Y16" s="15">
        <v>12.161605721922951</v>
      </c>
      <c r="Z16" s="15">
        <v>5.7345045953456708</v>
      </c>
      <c r="AA16" s="15">
        <v>5.1942817059473736</v>
      </c>
      <c r="AB16" s="15">
        <v>6.4099438487654838</v>
      </c>
      <c r="AC16" s="15">
        <v>7.3970613239221663</v>
      </c>
      <c r="AD16" s="15">
        <v>1.8654992891898514</v>
      </c>
      <c r="AE16" s="15">
        <v>3.6491317148033215</v>
      </c>
      <c r="AF16" s="15">
        <v>7.957355825786764</v>
      </c>
      <c r="AG16" s="15">
        <v>8.2458331765209643</v>
      </c>
      <c r="AH16" s="15">
        <v>6.6845442187392994</v>
      </c>
      <c r="AI16" s="15">
        <v>9.6724227771786193</v>
      </c>
      <c r="AJ16" s="15">
        <v>3.7839605365712892</v>
      </c>
      <c r="AK16" s="15">
        <v>11.234677055895318</v>
      </c>
      <c r="AL16" s="15">
        <v>4.1703167217885442</v>
      </c>
      <c r="AM16" s="15">
        <v>12.823706239940519</v>
      </c>
      <c r="AN16" s="15">
        <v>7.7424812219041677</v>
      </c>
      <c r="AO16" s="15">
        <v>9.342610698571761</v>
      </c>
      <c r="AP16" s="15">
        <v>7.2348918074490394</v>
      </c>
      <c r="AQ16" s="15">
        <v>5.3926979790995322</v>
      </c>
      <c r="AR16" s="15">
        <v>7.9947291009390318</v>
      </c>
      <c r="AS16" s="15">
        <v>10.28636329090121</v>
      </c>
      <c r="AT16" s="15">
        <v>11.798222220465929</v>
      </c>
      <c r="AU16" s="15">
        <v>9.2600941871680487</v>
      </c>
      <c r="AV16" s="15">
        <v>11.954461189360218</v>
      </c>
      <c r="AW16" s="15">
        <v>7.1876792729537833</v>
      </c>
      <c r="AX16" s="15">
        <v>9.5388011820602259</v>
      </c>
      <c r="AY16" s="15">
        <v>5.6598968906844682</v>
      </c>
      <c r="AZ16" s="15">
        <v>7.0456351783610103</v>
      </c>
      <c r="BA16" s="15">
        <v>8.8656935431881525</v>
      </c>
      <c r="BB16" s="15">
        <v>8.0274385946003832</v>
      </c>
      <c r="BC16" s="15">
        <v>10.305083944636122</v>
      </c>
      <c r="BD16" s="14">
        <f t="shared" si="0"/>
        <v>3.6491317148033215</v>
      </c>
    </row>
    <row r="17" spans="1:56">
      <c r="A17" s="1">
        <v>12</v>
      </c>
      <c r="B17" s="17" t="s">
        <v>41</v>
      </c>
      <c r="C17" s="16">
        <v>18.290182394946399</v>
      </c>
      <c r="D17" s="16">
        <v>5.2828876154931486</v>
      </c>
      <c r="E17" s="15">
        <v>19.03784844982064</v>
      </c>
      <c r="F17" s="15">
        <v>17.595360121499446</v>
      </c>
      <c r="G17" s="15">
        <v>7.8115207632140962</v>
      </c>
      <c r="H17" s="15">
        <v>16.915406129885959</v>
      </c>
      <c r="I17" s="15">
        <v>14.452495615227352</v>
      </c>
      <c r="J17" s="15">
        <v>4.562219265318765</v>
      </c>
      <c r="K17" s="15">
        <v>7.7188814084302031</v>
      </c>
      <c r="L17" s="15">
        <v>9.8786819835960191</v>
      </c>
      <c r="M17" s="15">
        <v>8.1477481004308689</v>
      </c>
      <c r="N17" s="15">
        <v>19.962333348826522</v>
      </c>
      <c r="O17" s="15">
        <v>10.627196516526501</v>
      </c>
      <c r="P17" s="15">
        <v>1000</v>
      </c>
      <c r="Q17" s="15">
        <v>14.751830267912103</v>
      </c>
      <c r="R17" s="15">
        <v>5.1833557579578224</v>
      </c>
      <c r="S17" s="15">
        <v>8.6010520506904271</v>
      </c>
      <c r="T17" s="15">
        <v>19.609219764384203</v>
      </c>
      <c r="U17" s="15">
        <v>8.8741415263108685</v>
      </c>
      <c r="V17" s="15">
        <v>10.650620311690416</v>
      </c>
      <c r="W17" s="15">
        <v>20.786760541352397</v>
      </c>
      <c r="X17" s="15">
        <v>17.574448987441265</v>
      </c>
      <c r="Y17" s="15">
        <v>18.204140761776703</v>
      </c>
      <c r="Z17" s="15">
        <v>14.757506183867472</v>
      </c>
      <c r="AA17" s="15">
        <v>13.105222385455514</v>
      </c>
      <c r="AB17" s="15">
        <v>17.036851130762432</v>
      </c>
      <c r="AC17" s="15">
        <v>13.490427783050144</v>
      </c>
      <c r="AD17" s="15">
        <v>12.038836108036941</v>
      </c>
      <c r="AE17" s="15">
        <v>7.0914039066001724</v>
      </c>
      <c r="AF17" s="15">
        <v>5.9851926470518508</v>
      </c>
      <c r="AG17" s="15">
        <v>12.422040661726545</v>
      </c>
      <c r="AH17" s="15">
        <v>17.262302271927012</v>
      </c>
      <c r="AI17" s="15">
        <v>6.8812880887694137</v>
      </c>
      <c r="AJ17" s="15">
        <v>14.012324200801292</v>
      </c>
      <c r="AK17" s="15">
        <v>9.0688413143833415</v>
      </c>
      <c r="AL17" s="15">
        <v>6.7155992336748502</v>
      </c>
      <c r="AM17" s="15">
        <v>11.986899196639012</v>
      </c>
      <c r="AN17" s="15">
        <v>9.1014447783903787</v>
      </c>
      <c r="AO17" s="15">
        <v>11.628756825350258</v>
      </c>
      <c r="AP17" s="15">
        <v>7.327646514560529</v>
      </c>
      <c r="AQ17" s="15">
        <v>15.848065794760677</v>
      </c>
      <c r="AR17" s="15">
        <v>7.0290274833235884</v>
      </c>
      <c r="AS17" s="15">
        <v>14.926893090288797</v>
      </c>
      <c r="AT17" s="15">
        <v>11.981917965061911</v>
      </c>
      <c r="AU17" s="15">
        <v>14.298225873671603</v>
      </c>
      <c r="AV17" s="15">
        <v>10.777614212288617</v>
      </c>
      <c r="AW17" s="15">
        <v>17.024001874827793</v>
      </c>
      <c r="AX17" s="15">
        <v>15.149384719636119</v>
      </c>
      <c r="AY17" s="15">
        <v>10.302663175015452</v>
      </c>
      <c r="AZ17" s="15">
        <v>17.005617473571299</v>
      </c>
      <c r="BA17" s="15">
        <v>10.836750352414068</v>
      </c>
      <c r="BB17" s="15">
        <v>3.1104424763023806</v>
      </c>
      <c r="BC17" s="15">
        <v>0.45677744365978135</v>
      </c>
      <c r="BD17" s="14">
        <f t="shared" si="0"/>
        <v>0.45677744365978135</v>
      </c>
    </row>
    <row r="18" spans="1:56">
      <c r="A18" s="1">
        <v>13</v>
      </c>
      <c r="B18" s="17" t="s">
        <v>40</v>
      </c>
      <c r="C18" s="16">
        <v>6.4208618757873985</v>
      </c>
      <c r="D18" s="16">
        <v>14.042780689427257</v>
      </c>
      <c r="E18" s="15">
        <v>15.441086643086074</v>
      </c>
      <c r="F18" s="15">
        <v>2.8950884132600101</v>
      </c>
      <c r="G18" s="15">
        <v>10.97686531057219</v>
      </c>
      <c r="H18" s="15">
        <v>8.7389303899421744</v>
      </c>
      <c r="I18" s="15">
        <v>8.3192597035919675</v>
      </c>
      <c r="J18" s="15">
        <v>12.39182918839581</v>
      </c>
      <c r="K18" s="15">
        <v>10.501402043264003</v>
      </c>
      <c r="L18" s="15">
        <v>9.8952579537701464</v>
      </c>
      <c r="M18" s="15">
        <v>7.2267240133566961</v>
      </c>
      <c r="N18" s="15">
        <v>5.2614481350066695</v>
      </c>
      <c r="O18" s="15">
        <v>4.8266249616049546</v>
      </c>
      <c r="P18" s="15">
        <v>14.751830267912103</v>
      </c>
      <c r="Q18" s="15">
        <v>1000</v>
      </c>
      <c r="R18" s="15">
        <v>9.7154104303593964</v>
      </c>
      <c r="S18" s="15">
        <v>11.184166671678229</v>
      </c>
      <c r="T18" s="15">
        <v>5.5938265259545252</v>
      </c>
      <c r="U18" s="15">
        <v>12.248070330023298</v>
      </c>
      <c r="V18" s="15">
        <v>8.6570678467708042</v>
      </c>
      <c r="W18" s="15">
        <v>6.1252247546563527</v>
      </c>
      <c r="X18" s="15">
        <v>6.3444894323031393</v>
      </c>
      <c r="Y18" s="15">
        <v>14.647312265064048</v>
      </c>
      <c r="Z18" s="15">
        <v>1.7469115353282927</v>
      </c>
      <c r="AA18" s="15">
        <v>3.0947773526483564</v>
      </c>
      <c r="AB18" s="15">
        <v>3.9690201932278355</v>
      </c>
      <c r="AC18" s="15">
        <v>5.436416814327937</v>
      </c>
      <c r="AD18" s="15">
        <v>2.9806520392284512</v>
      </c>
      <c r="AE18" s="15">
        <v>8.2649497884769669</v>
      </c>
      <c r="AF18" s="15">
        <v>12.777925019252404</v>
      </c>
      <c r="AG18" s="15">
        <v>7.2789703333953293</v>
      </c>
      <c r="AH18" s="15">
        <v>3.3659451373532963</v>
      </c>
      <c r="AI18" s="15">
        <v>14.497508044653124</v>
      </c>
      <c r="AJ18" s="15">
        <v>4.9097416004990411</v>
      </c>
      <c r="AK18" s="15">
        <v>12.501161308212049</v>
      </c>
      <c r="AL18" s="15">
        <v>8.0414717153541364</v>
      </c>
      <c r="AM18" s="15">
        <v>13.047585907596144</v>
      </c>
      <c r="AN18" s="15">
        <v>12.400527790747958</v>
      </c>
      <c r="AO18" s="15">
        <v>13.633826585130855</v>
      </c>
      <c r="AP18" s="15">
        <v>12.045793727946998</v>
      </c>
      <c r="AQ18" s="15">
        <v>1.8368998139264379</v>
      </c>
      <c r="AR18" s="15">
        <v>12.81437044573809</v>
      </c>
      <c r="AS18" s="15">
        <v>8.1973783000824216</v>
      </c>
      <c r="AT18" s="15">
        <v>11.794407561406784</v>
      </c>
      <c r="AU18" s="15">
        <v>12.703244299100069</v>
      </c>
      <c r="AV18" s="15">
        <v>12.563776793306541</v>
      </c>
      <c r="AW18" s="15">
        <v>7.3514109314824143</v>
      </c>
      <c r="AX18" s="15">
        <v>7.0325361393534038</v>
      </c>
      <c r="AY18" s="15">
        <v>10.040108792081638</v>
      </c>
      <c r="AZ18" s="15">
        <v>2.2818947539279328</v>
      </c>
      <c r="BA18" s="15">
        <v>8.9827296528516563</v>
      </c>
      <c r="BB18" s="15">
        <v>12.523762543810868</v>
      </c>
      <c r="BC18" s="15">
        <v>14.499776819794633</v>
      </c>
      <c r="BD18" s="14">
        <f t="shared" si="0"/>
        <v>1.8368998139264379</v>
      </c>
    </row>
    <row r="19" spans="1:56">
      <c r="A19" s="1">
        <v>14</v>
      </c>
      <c r="B19" s="17" t="s">
        <v>39</v>
      </c>
      <c r="C19" s="16">
        <v>14.786688331997023</v>
      </c>
      <c r="D19" s="16">
        <v>9.1029277022504846</v>
      </c>
      <c r="E19" s="15">
        <v>17.364027314537839</v>
      </c>
      <c r="F19" s="15">
        <v>12.598388616415443</v>
      </c>
      <c r="G19" s="15">
        <v>6.6810289043354949</v>
      </c>
      <c r="H19" s="15">
        <v>13.526372248088435</v>
      </c>
      <c r="I19" s="15">
        <v>11.322507326444569</v>
      </c>
      <c r="J19" s="15">
        <v>3.3731559677929748</v>
      </c>
      <c r="K19" s="15">
        <v>6.270184372762956</v>
      </c>
      <c r="L19" s="15">
        <v>7.9119663071570896</v>
      </c>
      <c r="M19" s="15">
        <v>3.0048916961732557</v>
      </c>
      <c r="N19" s="15">
        <v>14.857628957542834</v>
      </c>
      <c r="O19" s="15">
        <v>6.1683539170619239</v>
      </c>
      <c r="P19" s="15">
        <v>5.1833557579578224</v>
      </c>
      <c r="Q19" s="15">
        <v>9.7154104303593964</v>
      </c>
      <c r="R19" s="15">
        <v>1000</v>
      </c>
      <c r="S19" s="15">
        <v>7.5043556115273775</v>
      </c>
      <c r="T19" s="15">
        <v>14.428929552439737</v>
      </c>
      <c r="U19" s="15">
        <v>6.3663735127916219</v>
      </c>
      <c r="V19" s="15">
        <v>8.014975222766175</v>
      </c>
      <c r="W19" s="15">
        <v>15.664225244119262</v>
      </c>
      <c r="X19" s="15">
        <v>12.486917762831274</v>
      </c>
      <c r="Y19" s="15">
        <v>16.468371625055127</v>
      </c>
      <c r="Z19" s="15">
        <v>9.5961880020643129</v>
      </c>
      <c r="AA19" s="15">
        <v>7.92193730811473</v>
      </c>
      <c r="AB19" s="15">
        <v>12.421789395322172</v>
      </c>
      <c r="AC19" s="15">
        <v>8.4483974042749903</v>
      </c>
      <c r="AD19" s="15">
        <v>7.2144538284423536</v>
      </c>
      <c r="AE19" s="15">
        <v>3.5421045897510957</v>
      </c>
      <c r="AF19" s="15">
        <v>6.4666785578576507</v>
      </c>
      <c r="AG19" s="15">
        <v>7.6830583595363713</v>
      </c>
      <c r="AH19" s="15">
        <v>12.480227803856135</v>
      </c>
      <c r="AI19" s="15">
        <v>8.2755966918140516</v>
      </c>
      <c r="AJ19" s="15">
        <v>9.9009158653192273</v>
      </c>
      <c r="AK19" s="15">
        <v>6.6629714645945644</v>
      </c>
      <c r="AL19" s="15">
        <v>2.0138836293831099</v>
      </c>
      <c r="AM19" s="15">
        <v>9.1992802454313125</v>
      </c>
      <c r="AN19" s="15">
        <v>8.6175747117928765</v>
      </c>
      <c r="AO19" s="15">
        <v>11.166698866950634</v>
      </c>
      <c r="AP19" s="15">
        <v>6.9895884395616781</v>
      </c>
      <c r="AQ19" s="15">
        <v>10.979996412310751</v>
      </c>
      <c r="AR19" s="15">
        <v>7.2761728415610225</v>
      </c>
      <c r="AS19" s="15">
        <v>10.25807171826801</v>
      </c>
      <c r="AT19" s="15">
        <v>8.6793464722551583</v>
      </c>
      <c r="AU19" s="15">
        <v>12.795957699706694</v>
      </c>
      <c r="AV19" s="15">
        <v>8.0325352886226629</v>
      </c>
      <c r="AW19" s="15">
        <v>13.224177501523949</v>
      </c>
      <c r="AX19" s="15">
        <v>10.271056397923244</v>
      </c>
      <c r="AY19" s="15">
        <v>8.3685449666519158</v>
      </c>
      <c r="AZ19" s="15">
        <v>11.929576790875021</v>
      </c>
      <c r="BA19" s="15">
        <v>6.5985978483410568</v>
      </c>
      <c r="BB19" s="15">
        <v>4.0258307996156466</v>
      </c>
      <c r="BC19" s="15">
        <v>5.0210899446695532</v>
      </c>
      <c r="BD19" s="14">
        <f t="shared" si="0"/>
        <v>3.0048916961732557</v>
      </c>
    </row>
    <row r="20" spans="1:56">
      <c r="A20" s="1">
        <v>15</v>
      </c>
      <c r="B20" s="17" t="s">
        <v>38</v>
      </c>
      <c r="C20" s="16">
        <v>9.895091198966977</v>
      </c>
      <c r="D20" s="16">
        <v>3.4119145558595299</v>
      </c>
      <c r="E20" s="15">
        <v>10.46680422919813</v>
      </c>
      <c r="F20" s="15">
        <v>13.318132046802198</v>
      </c>
      <c r="G20" s="15">
        <v>0.85652642910573507</v>
      </c>
      <c r="H20" s="15">
        <v>9.122331430563527</v>
      </c>
      <c r="I20" s="15">
        <v>6.6154530051495257</v>
      </c>
      <c r="J20" s="15">
        <v>10.406121669245829</v>
      </c>
      <c r="K20" s="15">
        <v>1.2395794943546443</v>
      </c>
      <c r="L20" s="15">
        <v>1.7236642340661565</v>
      </c>
      <c r="M20" s="15">
        <v>8.9301711746758485</v>
      </c>
      <c r="N20" s="15">
        <v>16.074272943389527</v>
      </c>
      <c r="O20" s="15">
        <v>6.4719757555766151</v>
      </c>
      <c r="P20" s="15">
        <v>8.6010520506904271</v>
      </c>
      <c r="Q20" s="15">
        <v>11.184166671678229</v>
      </c>
      <c r="R20" s="15">
        <v>7.5043556115273775</v>
      </c>
      <c r="S20" s="15">
        <v>1000</v>
      </c>
      <c r="T20" s="15">
        <v>16.777690099123657</v>
      </c>
      <c r="U20" s="15">
        <v>13.865655748599551</v>
      </c>
      <c r="V20" s="15">
        <v>3.0535962073408753</v>
      </c>
      <c r="W20" s="15">
        <v>16.970550833104646</v>
      </c>
      <c r="X20" s="15">
        <v>16.615218681470978</v>
      </c>
      <c r="Y20" s="15">
        <v>9.6184913743830744</v>
      </c>
      <c r="Z20" s="15">
        <v>12.206463419314909</v>
      </c>
      <c r="AA20" s="15">
        <v>11.504200765723187</v>
      </c>
      <c r="AB20" s="15">
        <v>11.442295403770723</v>
      </c>
      <c r="AC20" s="15">
        <v>13.374513088725379</v>
      </c>
      <c r="AD20" s="15">
        <v>8.3154780798542909</v>
      </c>
      <c r="AE20" s="15">
        <v>4.5059374714159013</v>
      </c>
      <c r="AF20" s="15">
        <v>2.9160292282835898</v>
      </c>
      <c r="AG20" s="15">
        <v>13.62728952478316</v>
      </c>
      <c r="AH20" s="15">
        <v>12.150562285375903</v>
      </c>
      <c r="AI20" s="15">
        <v>3.7890061716258865</v>
      </c>
      <c r="AJ20" s="15">
        <v>7.7877100533595387</v>
      </c>
      <c r="AK20" s="15">
        <v>14.164350939758814</v>
      </c>
      <c r="AL20" s="15">
        <v>6.3848438882492964</v>
      </c>
      <c r="AM20" s="15">
        <v>16.598457048160764</v>
      </c>
      <c r="AN20" s="15">
        <v>1.3174274105798292</v>
      </c>
      <c r="AO20" s="15">
        <v>3.6683805629787902</v>
      </c>
      <c r="AP20" s="15">
        <v>1.4692008941198447</v>
      </c>
      <c r="AQ20" s="15">
        <v>11.281822056433274</v>
      </c>
      <c r="AR20" s="15">
        <v>2.1930992017279807</v>
      </c>
      <c r="AS20" s="15">
        <v>16.026728039062167</v>
      </c>
      <c r="AT20" s="15">
        <v>15.924861549896647</v>
      </c>
      <c r="AU20" s="15">
        <v>5.7236421695667472</v>
      </c>
      <c r="AV20" s="15">
        <v>15.471676024917352</v>
      </c>
      <c r="AW20" s="15">
        <v>9.7593617309329765</v>
      </c>
      <c r="AX20" s="15">
        <v>15.52825904672379</v>
      </c>
      <c r="AY20" s="15">
        <v>1.9806312661798562</v>
      </c>
      <c r="AZ20" s="15">
        <v>13.275756472913478</v>
      </c>
      <c r="BA20" s="15">
        <v>13.391384817342821</v>
      </c>
      <c r="BB20" s="15">
        <v>5.5520706178728867</v>
      </c>
      <c r="BC20" s="15">
        <v>8.1476410536880906</v>
      </c>
      <c r="BD20" s="14">
        <f t="shared" si="0"/>
        <v>1.3174274105798292</v>
      </c>
    </row>
    <row r="21" spans="1:56">
      <c r="A21" s="1">
        <v>16</v>
      </c>
      <c r="B21" s="17" t="s">
        <v>37</v>
      </c>
      <c r="C21" s="16">
        <v>4.6155541185729447</v>
      </c>
      <c r="D21" s="16">
        <v>19.337283414349947</v>
      </c>
      <c r="E21" s="15">
        <v>19.880489673757264</v>
      </c>
      <c r="F21" s="15">
        <v>4.1726558943069971</v>
      </c>
      <c r="G21" s="15">
        <v>16.563507861597717</v>
      </c>
      <c r="H21" s="15">
        <v>12.876317420213345</v>
      </c>
      <c r="I21" s="15">
        <v>13.232021102299969</v>
      </c>
      <c r="J21" s="15">
        <v>16.475440437885148</v>
      </c>
      <c r="K21" s="15">
        <v>16.082734641006997</v>
      </c>
      <c r="L21" s="15">
        <v>15.462677607682927</v>
      </c>
      <c r="M21" s="15">
        <v>11.538248309804885</v>
      </c>
      <c r="N21" s="15">
        <v>2.4131927630243952</v>
      </c>
      <c r="O21" s="15">
        <v>10.390396434651517</v>
      </c>
      <c r="P21" s="15">
        <v>19.609219764384203</v>
      </c>
      <c r="Q21" s="15">
        <v>5.5938265259545252</v>
      </c>
      <c r="R21" s="15">
        <v>14.428929552439737</v>
      </c>
      <c r="S21" s="15">
        <v>16.777690099123657</v>
      </c>
      <c r="T21" s="15">
        <v>1000</v>
      </c>
      <c r="U21" s="15">
        <v>14.980092541456846</v>
      </c>
      <c r="V21" s="15">
        <v>14.191418860720475</v>
      </c>
      <c r="W21" s="15">
        <v>2.3968619929043777</v>
      </c>
      <c r="X21" s="15">
        <v>4.0906071409602029</v>
      </c>
      <c r="Y21" s="15">
        <v>19.184583307785406</v>
      </c>
      <c r="Z21" s="15">
        <v>4.9112792435269581</v>
      </c>
      <c r="AA21" s="15">
        <v>6.5167711484495623</v>
      </c>
      <c r="AB21" s="15">
        <v>7.1720874491484787</v>
      </c>
      <c r="AC21" s="15">
        <v>7.0344822823665476</v>
      </c>
      <c r="AD21" s="15">
        <v>8.5260451647768463</v>
      </c>
      <c r="AE21" s="15">
        <v>13.659433239198188</v>
      </c>
      <c r="AF21" s="15">
        <v>18.30021146240723</v>
      </c>
      <c r="AG21" s="15">
        <v>9.0273783474302984</v>
      </c>
      <c r="AH21" s="15">
        <v>6.0443302433182726</v>
      </c>
      <c r="AI21" s="15">
        <v>20.056338289674539</v>
      </c>
      <c r="AJ21" s="15">
        <v>9.9631169632733059</v>
      </c>
      <c r="AK21" s="15">
        <v>15.154351699731194</v>
      </c>
      <c r="AL21" s="15">
        <v>13.080839580514876</v>
      </c>
      <c r="AM21" s="15">
        <v>14.6047140912877</v>
      </c>
      <c r="AN21" s="15">
        <v>17.988369878320675</v>
      </c>
      <c r="AO21" s="15">
        <v>19.118940532942492</v>
      </c>
      <c r="AP21" s="15">
        <v>17.624214692825227</v>
      </c>
      <c r="AQ21" s="15">
        <v>5.915526892252025</v>
      </c>
      <c r="AR21" s="15">
        <v>18.384703534235896</v>
      </c>
      <c r="AS21" s="15">
        <v>8.2029351889552089</v>
      </c>
      <c r="AT21" s="15">
        <v>13.318310746512017</v>
      </c>
      <c r="AU21" s="15">
        <v>17.852881402458028</v>
      </c>
      <c r="AV21" s="15">
        <v>14.584084643247628</v>
      </c>
      <c r="AW21" s="15">
        <v>11.242051456297917</v>
      </c>
      <c r="AX21" s="15">
        <v>6.9538687230223006</v>
      </c>
      <c r="AY21" s="15">
        <v>15.584787865374583</v>
      </c>
      <c r="AZ21" s="15">
        <v>3.6571058081053205</v>
      </c>
      <c r="BA21" s="15">
        <v>11.246175356887754</v>
      </c>
      <c r="BB21" s="15">
        <v>17.734394641564027</v>
      </c>
      <c r="BC21" s="15">
        <v>19.421481735735167</v>
      </c>
      <c r="BD21" s="14">
        <f t="shared" si="0"/>
        <v>4.0906071409602029</v>
      </c>
    </row>
    <row r="22" spans="1:56">
      <c r="A22" s="1">
        <v>17</v>
      </c>
      <c r="B22" s="17" t="s">
        <v>36</v>
      </c>
      <c r="C22" s="16">
        <v>18.66847193736281</v>
      </c>
      <c r="D22" s="16">
        <v>14.148962556023111</v>
      </c>
      <c r="E22" s="15">
        <v>23.424452734009535</v>
      </c>
      <c r="F22" s="15">
        <v>14.920649086586971</v>
      </c>
      <c r="G22" s="15">
        <v>13.04668877879274</v>
      </c>
      <c r="H22" s="15">
        <v>18.700751119696399</v>
      </c>
      <c r="I22" s="15">
        <v>16.839771467422644</v>
      </c>
      <c r="J22" s="15">
        <v>4.3490105534739829</v>
      </c>
      <c r="K22" s="15">
        <v>12.628565093066664</v>
      </c>
      <c r="L22" s="15">
        <v>14.147994487364572</v>
      </c>
      <c r="M22" s="15">
        <v>5.9491186056677545</v>
      </c>
      <c r="N22" s="15">
        <v>16.336419843332514</v>
      </c>
      <c r="O22" s="15">
        <v>10.93266300465573</v>
      </c>
      <c r="P22" s="15">
        <v>8.8741415263108685</v>
      </c>
      <c r="Q22" s="15">
        <v>12.248070330023298</v>
      </c>
      <c r="R22" s="15">
        <v>6.3663735127916219</v>
      </c>
      <c r="S22" s="15">
        <v>13.865655748599551</v>
      </c>
      <c r="T22" s="15">
        <v>14.980092541456846</v>
      </c>
      <c r="U22" s="15">
        <v>1000</v>
      </c>
      <c r="V22" s="15">
        <v>14.031628878920317</v>
      </c>
      <c r="W22" s="15">
        <v>16.931870052759518</v>
      </c>
      <c r="X22" s="15">
        <v>11.587731783521685</v>
      </c>
      <c r="Y22" s="15">
        <v>22.523098873747646</v>
      </c>
      <c r="Z22" s="15">
        <v>11.201978835674552</v>
      </c>
      <c r="AA22" s="15">
        <v>9.3061868601015334</v>
      </c>
      <c r="AB22" s="15">
        <v>15.955576741399925</v>
      </c>
      <c r="AC22" s="15">
        <v>7.9502277215235209</v>
      </c>
      <c r="AD22" s="15">
        <v>11.007020069594105</v>
      </c>
      <c r="AE22" s="15">
        <v>9.6548118133698875</v>
      </c>
      <c r="AF22" s="15">
        <v>12.648662694064811</v>
      </c>
      <c r="AG22" s="15">
        <v>5.9794835816743861</v>
      </c>
      <c r="AH22" s="15">
        <v>15.581258062352624</v>
      </c>
      <c r="AI22" s="15">
        <v>14.32444819275228</v>
      </c>
      <c r="AJ22" s="15">
        <v>14.581502429786536</v>
      </c>
      <c r="AK22" s="15">
        <v>0.30882465019940247</v>
      </c>
      <c r="AL22" s="15">
        <v>7.7546789283167916</v>
      </c>
      <c r="AM22" s="15">
        <v>3.1213356456002299</v>
      </c>
      <c r="AN22" s="15">
        <v>14.98191101846345</v>
      </c>
      <c r="AO22" s="15">
        <v>17.531086743856054</v>
      </c>
      <c r="AP22" s="15">
        <v>13.325157283518756</v>
      </c>
      <c r="AQ22" s="15">
        <v>13.995403751487594</v>
      </c>
      <c r="AR22" s="15">
        <v>13.543256253463602</v>
      </c>
      <c r="AS22" s="15">
        <v>7.7106316737182006</v>
      </c>
      <c r="AT22" s="15">
        <v>3.2319810796875243</v>
      </c>
      <c r="AU22" s="15">
        <v>18.999159386657279</v>
      </c>
      <c r="AV22" s="15">
        <v>1.9046620352735353</v>
      </c>
      <c r="AW22" s="15">
        <v>17.9977113507958</v>
      </c>
      <c r="AX22" s="15">
        <v>8.5294576575708341</v>
      </c>
      <c r="AY22" s="15">
        <v>14.593788268360223</v>
      </c>
      <c r="AZ22" s="15">
        <v>13.915158032436111</v>
      </c>
      <c r="BA22" s="15">
        <v>3.7457565779346931</v>
      </c>
      <c r="BB22" s="15">
        <v>9.6991049477020752</v>
      </c>
      <c r="BC22" s="15">
        <v>9.0535726578350992</v>
      </c>
      <c r="BD22" s="14">
        <f t="shared" si="0"/>
        <v>4.3490105534739829</v>
      </c>
    </row>
    <row r="23" spans="1:56">
      <c r="A23" s="1">
        <v>18</v>
      </c>
      <c r="B23" s="17" t="s">
        <v>35</v>
      </c>
      <c r="C23" s="16">
        <v>7.6412440474173398</v>
      </c>
      <c r="D23" s="16">
        <v>5.4721627969552884</v>
      </c>
      <c r="E23" s="15">
        <v>9.3985730974745554</v>
      </c>
      <c r="F23" s="15">
        <v>10.507203346988593</v>
      </c>
      <c r="G23" s="15">
        <v>3.3561617468143448</v>
      </c>
      <c r="H23" s="15">
        <v>6.3459618120453491</v>
      </c>
      <c r="I23" s="15">
        <v>3.83517184029825</v>
      </c>
      <c r="J23" s="15">
        <v>11.314217276731805</v>
      </c>
      <c r="K23" s="15">
        <v>3.1599403495387186</v>
      </c>
      <c r="L23" s="15">
        <v>1.3789264039222073</v>
      </c>
      <c r="M23" s="15">
        <v>8.3732371839953199</v>
      </c>
      <c r="N23" s="15">
        <v>13.272593671245206</v>
      </c>
      <c r="O23" s="15">
        <v>4.4094233406296661</v>
      </c>
      <c r="P23" s="15">
        <v>10.650620311690416</v>
      </c>
      <c r="Q23" s="15">
        <v>8.6570678467708042</v>
      </c>
      <c r="R23" s="15">
        <v>8.014975222766175</v>
      </c>
      <c r="S23" s="15">
        <v>3.0535962073408753</v>
      </c>
      <c r="T23" s="15">
        <v>14.191418860720475</v>
      </c>
      <c r="U23" s="15">
        <v>14.031628878920317</v>
      </c>
      <c r="V23" s="15">
        <v>1000</v>
      </c>
      <c r="W23" s="15">
        <v>14.164620129237949</v>
      </c>
      <c r="X23" s="15">
        <v>14.544034469441502</v>
      </c>
      <c r="Y23" s="15">
        <v>8.4979587635344824</v>
      </c>
      <c r="Z23" s="15">
        <v>9.9164965773151099</v>
      </c>
      <c r="AA23" s="15">
        <v>9.594280399380553</v>
      </c>
      <c r="AB23" s="15">
        <v>8.4433637047280197</v>
      </c>
      <c r="AC23" s="15">
        <v>11.789094495356043</v>
      </c>
      <c r="AD23" s="15">
        <v>6.0423088538255829</v>
      </c>
      <c r="AE23" s="15">
        <v>4.4754608224561157</v>
      </c>
      <c r="AF23" s="15">
        <v>5.7171546815904968</v>
      </c>
      <c r="AG23" s="15">
        <v>12.473763905385693</v>
      </c>
      <c r="AH23" s="15">
        <v>9.2101827934169069</v>
      </c>
      <c r="AI23" s="15">
        <v>6.838576666909856</v>
      </c>
      <c r="AJ23" s="15">
        <v>4.7777243302674357</v>
      </c>
      <c r="AK23" s="15">
        <v>14.340204402617848</v>
      </c>
      <c r="AL23" s="15">
        <v>6.2910755784488384</v>
      </c>
      <c r="AM23" s="15">
        <v>16.407072090002572</v>
      </c>
      <c r="AN23" s="15">
        <v>3.9831875565493133</v>
      </c>
      <c r="AO23" s="15">
        <v>5.0030564772679931</v>
      </c>
      <c r="AP23" s="15">
        <v>4.4083492789275347</v>
      </c>
      <c r="AQ23" s="15">
        <v>8.479518238206035</v>
      </c>
      <c r="AR23" s="15">
        <v>5.1961163325618989</v>
      </c>
      <c r="AS23" s="15">
        <v>14.643056603596929</v>
      </c>
      <c r="AT23" s="15">
        <v>15.53667973738521</v>
      </c>
      <c r="AU23" s="15">
        <v>5.0726215799012238</v>
      </c>
      <c r="AV23" s="15">
        <v>15.390927258857138</v>
      </c>
      <c r="AW23" s="15">
        <v>6.7856249500529167</v>
      </c>
      <c r="AX23" s="15">
        <v>13.939275774076524</v>
      </c>
      <c r="AY23" s="15">
        <v>1.3977587670323288</v>
      </c>
      <c r="AZ23" s="15">
        <v>10.592333996651012</v>
      </c>
      <c r="BA23" s="15">
        <v>12.736962681046506</v>
      </c>
      <c r="BB23" s="15">
        <v>7.5533910980360686</v>
      </c>
      <c r="BC23" s="15">
        <v>10.223603031566872</v>
      </c>
      <c r="BD23" s="14">
        <f t="shared" si="0"/>
        <v>1.3977587670323288</v>
      </c>
    </row>
    <row r="24" spans="1:56">
      <c r="A24" s="1">
        <v>19</v>
      </c>
      <c r="B24" s="17" t="s">
        <v>34</v>
      </c>
      <c r="C24" s="16">
        <v>2.3333949574537405</v>
      </c>
      <c r="D24" s="16">
        <v>18.604687361706176</v>
      </c>
      <c r="E24" s="15">
        <v>18.750443297540997</v>
      </c>
      <c r="F24" s="15">
        <v>3.6589380913076233</v>
      </c>
      <c r="G24" s="15">
        <v>16.8759139130085</v>
      </c>
      <c r="H24" s="15">
        <v>11.781376978664627</v>
      </c>
      <c r="I24" s="15">
        <v>12.571293196357527</v>
      </c>
      <c r="J24" s="15">
        <v>18.019939422362484</v>
      </c>
      <c r="K24" s="15">
        <v>16.430001525902412</v>
      </c>
      <c r="L24" s="15">
        <v>15.505374028660134</v>
      </c>
      <c r="M24" s="15">
        <v>12.926318622371056</v>
      </c>
      <c r="N24" s="15">
        <v>0.89643693684281578</v>
      </c>
      <c r="O24" s="15">
        <v>10.867851866949719</v>
      </c>
      <c r="P24" s="15">
        <v>20.786760541352397</v>
      </c>
      <c r="Q24" s="15">
        <v>6.1252247546563527</v>
      </c>
      <c r="R24" s="15">
        <v>15.664225244119262</v>
      </c>
      <c r="S24" s="15">
        <v>16.970550833104646</v>
      </c>
      <c r="T24" s="15">
        <v>2.3968619929043777</v>
      </c>
      <c r="U24" s="15">
        <v>16.931870052759518</v>
      </c>
      <c r="V24" s="15">
        <v>14.164620129237949</v>
      </c>
      <c r="W24" s="15">
        <v>1000</v>
      </c>
      <c r="X24" s="15">
        <v>6.4698721931032281</v>
      </c>
      <c r="Y24" s="15">
        <v>18.123200797724188</v>
      </c>
      <c r="Z24" s="15">
        <v>6.116016457493779</v>
      </c>
      <c r="AA24" s="15">
        <v>7.9702815845425228</v>
      </c>
      <c r="AB24" s="15">
        <v>6.2265804615863471</v>
      </c>
      <c r="AC24" s="15">
        <v>9.0123034926635626</v>
      </c>
      <c r="AD24" s="15">
        <v>9.0739124141786736</v>
      </c>
      <c r="AE24" s="15">
        <v>14.384697636272731</v>
      </c>
      <c r="AF24" s="15">
        <v>18.811873617885951</v>
      </c>
      <c r="AG24" s="15">
        <v>11.070997292444867</v>
      </c>
      <c r="AH24" s="15">
        <v>5.1762735917994247</v>
      </c>
      <c r="AI24" s="15">
        <v>20.465830416354809</v>
      </c>
      <c r="AJ24" s="15">
        <v>9.5742930924239005</v>
      </c>
      <c r="AK24" s="15">
        <v>17.127369924068393</v>
      </c>
      <c r="AL24" s="15">
        <v>14.110382569034254</v>
      </c>
      <c r="AM24" s="15">
        <v>16.791329852574229</v>
      </c>
      <c r="AN24" s="15">
        <v>18.098804886846604</v>
      </c>
      <c r="AO24" s="15">
        <v>18.913811707091547</v>
      </c>
      <c r="AP24" s="15">
        <v>17.973707472108146</v>
      </c>
      <c r="AQ24" s="15">
        <v>5.6938943070267332</v>
      </c>
      <c r="AR24" s="15">
        <v>18.763206032980566</v>
      </c>
      <c r="AS24" s="15">
        <v>10.498625317917789</v>
      </c>
      <c r="AT24" s="15">
        <v>15.495468992478266</v>
      </c>
      <c r="AU24" s="15">
        <v>17.257209451515568</v>
      </c>
      <c r="AV24" s="15">
        <v>16.687435573498039</v>
      </c>
      <c r="AW24" s="15">
        <v>10.119058948705058</v>
      </c>
      <c r="AX24" s="15">
        <v>9.2223401010181405</v>
      </c>
      <c r="AY24" s="15">
        <v>15.557658574104135</v>
      </c>
      <c r="AZ24" s="15">
        <v>3.8456349597093462</v>
      </c>
      <c r="BA24" s="15">
        <v>13.244591544324173</v>
      </c>
      <c r="BB24" s="15">
        <v>18.644905181672407</v>
      </c>
      <c r="BC24" s="15">
        <v>20.556580287388751</v>
      </c>
      <c r="BD24" s="14">
        <f t="shared" si="0"/>
        <v>2.3968619929043777</v>
      </c>
    </row>
    <row r="25" spans="1:56">
      <c r="A25" s="1">
        <v>20</v>
      </c>
      <c r="B25" s="17" t="s">
        <v>33</v>
      </c>
      <c r="C25" s="16">
        <v>8.6552252818872528</v>
      </c>
      <c r="D25" s="16">
        <v>19.980807830329198</v>
      </c>
      <c r="E25" s="15">
        <v>21.774884758197111</v>
      </c>
      <c r="F25" s="15">
        <v>6.7890715483392592</v>
      </c>
      <c r="G25" s="15">
        <v>16.20442726046479</v>
      </c>
      <c r="H25" s="15">
        <v>14.972857304879811</v>
      </c>
      <c r="I25" s="15">
        <v>14.659725507619378</v>
      </c>
      <c r="J25" s="15">
        <v>13.842918473297521</v>
      </c>
      <c r="K25" s="15">
        <v>15.686881034130732</v>
      </c>
      <c r="L25" s="15">
        <v>15.623276878619631</v>
      </c>
      <c r="M25" s="15">
        <v>9.48302434438137</v>
      </c>
      <c r="N25" s="15">
        <v>6.2940942733497929</v>
      </c>
      <c r="O25" s="15">
        <v>10.217062999263792</v>
      </c>
      <c r="P25" s="15">
        <v>17.574448987441265</v>
      </c>
      <c r="Q25" s="15">
        <v>6.3444894323031393</v>
      </c>
      <c r="R25" s="15">
        <v>12.486917762831274</v>
      </c>
      <c r="S25" s="15">
        <v>16.615218681470978</v>
      </c>
      <c r="T25" s="15">
        <v>4.0906071409602029</v>
      </c>
      <c r="U25" s="15">
        <v>11.587731783521685</v>
      </c>
      <c r="V25" s="15">
        <v>14.544034469441502</v>
      </c>
      <c r="W25" s="15">
        <v>6.4698721931032281</v>
      </c>
      <c r="X25" s="15">
        <v>1000</v>
      </c>
      <c r="Y25" s="15">
        <v>20.9881616311656</v>
      </c>
      <c r="Z25" s="15">
        <v>4.7273038795711981</v>
      </c>
      <c r="AA25" s="15">
        <v>5.1289999095192833</v>
      </c>
      <c r="AB25" s="15">
        <v>9.5758768481686687</v>
      </c>
      <c r="AC25" s="15">
        <v>4.0984749971371492</v>
      </c>
      <c r="AD25" s="15">
        <v>8.5026063776247298</v>
      </c>
      <c r="AE25" s="15">
        <v>12.733049563452282</v>
      </c>
      <c r="AF25" s="15">
        <v>17.515329290559485</v>
      </c>
      <c r="AG25" s="15">
        <v>5.6699947186013215</v>
      </c>
      <c r="AH25" s="15">
        <v>8.5458849476225467</v>
      </c>
      <c r="AI25" s="15">
        <v>19.388141634018421</v>
      </c>
      <c r="AJ25" s="15">
        <v>11.25170577690154</v>
      </c>
      <c r="AK25" s="15">
        <v>11.716311170204156</v>
      </c>
      <c r="AL25" s="15">
        <v>11.623131698101917</v>
      </c>
      <c r="AM25" s="15">
        <v>10.767807512216375</v>
      </c>
      <c r="AN25" s="15">
        <v>17.91396784488099</v>
      </c>
      <c r="AO25" s="15">
        <v>19.534458517848233</v>
      </c>
      <c r="AP25" s="15">
        <v>17.152129086046148</v>
      </c>
      <c r="AQ25" s="15">
        <v>7.6630443062293816</v>
      </c>
      <c r="AR25" s="15">
        <v>17.830742956698909</v>
      </c>
      <c r="AS25" s="15">
        <v>4.2397950551416921</v>
      </c>
      <c r="AT25" s="15">
        <v>9.5139062664656038</v>
      </c>
      <c r="AU25" s="15">
        <v>18.955829997616227</v>
      </c>
      <c r="AV25" s="15">
        <v>10.902774308482519</v>
      </c>
      <c r="AW25" s="15">
        <v>13.476179846083758</v>
      </c>
      <c r="AX25" s="15">
        <v>3.1095337973795893</v>
      </c>
      <c r="AY25" s="15">
        <v>15.856319334985013</v>
      </c>
      <c r="AZ25" s="15">
        <v>5.7448898857444819</v>
      </c>
      <c r="BA25" s="15">
        <v>7.8722996983693951</v>
      </c>
      <c r="BB25" s="15">
        <v>16.253407820275424</v>
      </c>
      <c r="BC25" s="15">
        <v>17.470278844310318</v>
      </c>
      <c r="BD25" s="14">
        <f t="shared" si="0"/>
        <v>3.1095337973795893</v>
      </c>
    </row>
    <row r="26" spans="1:56">
      <c r="A26" s="1">
        <v>21</v>
      </c>
      <c r="B26" s="17" t="s">
        <v>32</v>
      </c>
      <c r="C26" s="16">
        <v>0.71091005514906547</v>
      </c>
      <c r="D26" s="16">
        <v>0.55425939180961503</v>
      </c>
      <c r="E26" s="15">
        <v>0.90144139017531899</v>
      </c>
      <c r="F26" s="15">
        <v>15.012004802305821</v>
      </c>
      <c r="G26" s="15">
        <v>10.440758265251358</v>
      </c>
      <c r="H26" s="15">
        <v>6.345330161136566</v>
      </c>
      <c r="I26" s="15">
        <v>6.401859987462835</v>
      </c>
      <c r="J26" s="15">
        <v>19.694015299300926</v>
      </c>
      <c r="K26" s="15">
        <v>10.635494365522439</v>
      </c>
      <c r="L26" s="15">
        <v>8.628019422419996</v>
      </c>
      <c r="M26" s="15">
        <v>16.769973100538824</v>
      </c>
      <c r="N26" s="15">
        <v>17.375123033391652</v>
      </c>
      <c r="O26" s="15">
        <v>12.161605721922951</v>
      </c>
      <c r="P26" s="15">
        <v>18.204140761776703</v>
      </c>
      <c r="Q26" s="15">
        <v>14.647312265064048</v>
      </c>
      <c r="R26" s="15">
        <v>16.468371625055127</v>
      </c>
      <c r="S26" s="15">
        <v>9.6184913743830744</v>
      </c>
      <c r="T26" s="15">
        <v>19.184583307785406</v>
      </c>
      <c r="U26" s="15">
        <v>22.523098873747646</v>
      </c>
      <c r="V26" s="15">
        <v>8.4979587635344824</v>
      </c>
      <c r="W26" s="15">
        <v>18.123200797724188</v>
      </c>
      <c r="X26" s="15">
        <v>20.9881616311656</v>
      </c>
      <c r="Y26" s="15">
        <v>1000</v>
      </c>
      <c r="Z26" s="15">
        <v>16.328321155151663</v>
      </c>
      <c r="AA26" s="15">
        <v>16.772833499848204</v>
      </c>
      <c r="AB26" s="15">
        <v>12.026575920515507</v>
      </c>
      <c r="AC26" s="15">
        <v>19.248665993222694</v>
      </c>
      <c r="AD26" s="15">
        <v>13.145644773720109</v>
      </c>
      <c r="AE26" s="15">
        <v>12.950740264682647</v>
      </c>
      <c r="AF26" s="15">
        <v>12.301435077435768</v>
      </c>
      <c r="AG26" s="15">
        <v>20.369712999450591</v>
      </c>
      <c r="AH26" s="15">
        <v>13.150520696137736</v>
      </c>
      <c r="AI26" s="15">
        <v>12.160739115612488</v>
      </c>
      <c r="AJ26" s="15">
        <v>9.7631272953009383</v>
      </c>
      <c r="AK26" s="15">
        <v>22.83185025630987</v>
      </c>
      <c r="AL26" s="15">
        <v>14.78903419934189</v>
      </c>
      <c r="AM26" s="15">
        <v>24.811303436873931</v>
      </c>
      <c r="AN26" s="15">
        <v>9.1833159117553134</v>
      </c>
      <c r="AO26" s="15">
        <v>6.9939779646768496</v>
      </c>
      <c r="AP26" s="15">
        <v>10.891114955801354</v>
      </c>
      <c r="AQ26" s="15">
        <v>13.469738037938065</v>
      </c>
      <c r="AR26" s="15">
        <v>11.308944851247746</v>
      </c>
      <c r="AS26" s="15">
        <v>22.205875639661794</v>
      </c>
      <c r="AT26" s="15">
        <v>23.871987965360798</v>
      </c>
      <c r="AU26" s="15">
        <v>3.9071529414409656</v>
      </c>
      <c r="AV26" s="15">
        <v>23.834998863755938</v>
      </c>
      <c r="AW26" s="15">
        <v>8.0066136172541231</v>
      </c>
      <c r="AX26" s="15">
        <v>21.267974360946241</v>
      </c>
      <c r="AY26" s="15">
        <v>8.1678532176842307</v>
      </c>
      <c r="AZ26" s="15">
        <v>15.685565141618598</v>
      </c>
      <c r="BA26" s="15">
        <v>20.985485072343764</v>
      </c>
      <c r="BB26" s="15">
        <v>15.170483148999983</v>
      </c>
      <c r="BC26" s="15">
        <v>17.74867108009207</v>
      </c>
      <c r="BD26" s="14">
        <f t="shared" si="0"/>
        <v>6.401859987462835</v>
      </c>
    </row>
    <row r="27" spans="1:56">
      <c r="A27" s="1">
        <v>22</v>
      </c>
      <c r="B27" s="17" t="s">
        <v>31</v>
      </c>
      <c r="C27" s="16">
        <v>7.5352385278008915</v>
      </c>
      <c r="D27" s="16">
        <v>15.388092768355508</v>
      </c>
      <c r="E27" s="15">
        <v>17.133978484822784</v>
      </c>
      <c r="F27" s="15">
        <v>3.7495628748926593</v>
      </c>
      <c r="G27" s="15">
        <v>11.896590057903799</v>
      </c>
      <c r="H27" s="15">
        <v>10.480402584883315</v>
      </c>
      <c r="I27" s="15">
        <v>9.9630940372356225</v>
      </c>
      <c r="J27" s="15">
        <v>11.913656483295624</v>
      </c>
      <c r="K27" s="15">
        <v>11.396074198880489</v>
      </c>
      <c r="L27" s="15">
        <v>11.067545265506149</v>
      </c>
      <c r="M27" s="15">
        <v>6.8109929860060454</v>
      </c>
      <c r="N27" s="15">
        <v>5.3653032541623205</v>
      </c>
      <c r="O27" s="15">
        <v>5.7345045953456708</v>
      </c>
      <c r="P27" s="15">
        <v>14.757506183867472</v>
      </c>
      <c r="Q27" s="15">
        <v>1.7469115353282927</v>
      </c>
      <c r="R27" s="15">
        <v>9.5961880020643129</v>
      </c>
      <c r="S27" s="15">
        <v>12.206463419314909</v>
      </c>
      <c r="T27" s="15">
        <v>4.9112792435269581</v>
      </c>
      <c r="U27" s="15">
        <v>11.201978835674552</v>
      </c>
      <c r="V27" s="15">
        <v>9.9164965773151099</v>
      </c>
      <c r="W27" s="15">
        <v>6.116016457493779</v>
      </c>
      <c r="X27" s="15">
        <v>4.7273038795711981</v>
      </c>
      <c r="Y27" s="15">
        <v>16.328321155151663</v>
      </c>
      <c r="Z27" s="15">
        <v>1000</v>
      </c>
      <c r="AA27" s="15">
        <v>1.9195636978208874</v>
      </c>
      <c r="AB27" s="15">
        <v>5.5931880379619177</v>
      </c>
      <c r="AC27" s="15">
        <v>3.8531448445104513</v>
      </c>
      <c r="AD27" s="15">
        <v>3.9091562900968633</v>
      </c>
      <c r="AE27" s="15">
        <v>8.7873266692834822</v>
      </c>
      <c r="AF27" s="15">
        <v>13.490443634587445</v>
      </c>
      <c r="AG27" s="15">
        <v>5.8239084564522843</v>
      </c>
      <c r="AH27" s="15">
        <v>4.8247894771144999</v>
      </c>
      <c r="AI27" s="15">
        <v>15.291238610957874</v>
      </c>
      <c r="AJ27" s="15">
        <v>6.566690807656073</v>
      </c>
      <c r="AK27" s="15">
        <v>11.432562829772618</v>
      </c>
      <c r="AL27" s="15">
        <v>8.1748594153609755</v>
      </c>
      <c r="AM27" s="15">
        <v>11.682722389112387</v>
      </c>
      <c r="AN27" s="15">
        <v>13.472433891618422</v>
      </c>
      <c r="AO27" s="15">
        <v>14.919546869715591</v>
      </c>
      <c r="AP27" s="15">
        <v>12.917372667695703</v>
      </c>
      <c r="AQ27" s="15">
        <v>3.4567091514457622</v>
      </c>
      <c r="AR27" s="15">
        <v>13.65104474172583</v>
      </c>
      <c r="AS27" s="15">
        <v>6.4960100010986412</v>
      </c>
      <c r="AT27" s="15">
        <v>10.403212579849132</v>
      </c>
      <c r="AU27" s="15">
        <v>14.229603571774385</v>
      </c>
      <c r="AV27" s="15">
        <v>11.307693839501383</v>
      </c>
      <c r="AW27" s="15">
        <v>9.0977761905039181</v>
      </c>
      <c r="AX27" s="15">
        <v>5.3040426613060792</v>
      </c>
      <c r="AY27" s="15">
        <v>11.263948571484869</v>
      </c>
      <c r="AZ27" s="15">
        <v>2.7131794249845815</v>
      </c>
      <c r="BA27" s="15">
        <v>7.7226592296894694</v>
      </c>
      <c r="BB27" s="15">
        <v>12.823127509993677</v>
      </c>
      <c r="BC27" s="15">
        <v>14.55261480912082</v>
      </c>
      <c r="BD27" s="14">
        <f t="shared" si="0"/>
        <v>1.7469115353282927</v>
      </c>
    </row>
    <row r="28" spans="1:56">
      <c r="A28" s="1">
        <v>23</v>
      </c>
      <c r="B28" s="17" t="s">
        <v>30</v>
      </c>
      <c r="C28" s="16">
        <v>9.3930589897510419</v>
      </c>
      <c r="D28" s="16">
        <v>14.905156001116639</v>
      </c>
      <c r="E28" s="15">
        <v>17.617980378084379</v>
      </c>
      <c r="F28" s="15">
        <v>5.615187380281772</v>
      </c>
      <c r="G28" s="15">
        <v>11.077562323786518</v>
      </c>
      <c r="H28" s="15">
        <v>11.309319291780348</v>
      </c>
      <c r="I28" s="15">
        <v>10.375442891247836</v>
      </c>
      <c r="J28" s="15">
        <v>10.054211406400073</v>
      </c>
      <c r="K28" s="15">
        <v>10.559224668946122</v>
      </c>
      <c r="L28" s="15">
        <v>10.587992281815643</v>
      </c>
      <c r="M28" s="15">
        <v>5.0254443905712236</v>
      </c>
      <c r="N28" s="15">
        <v>7.2525656910171783</v>
      </c>
      <c r="O28" s="15">
        <v>5.1942817059473736</v>
      </c>
      <c r="P28" s="15">
        <v>13.105222385455514</v>
      </c>
      <c r="Q28" s="15">
        <v>3.0947773526483564</v>
      </c>
      <c r="R28" s="15">
        <v>7.92193730811473</v>
      </c>
      <c r="S28" s="15">
        <v>11.504200765723187</v>
      </c>
      <c r="T28" s="15">
        <v>6.5167711484495623</v>
      </c>
      <c r="U28" s="15">
        <v>9.3061868601015334</v>
      </c>
      <c r="V28" s="15">
        <v>9.594280399380553</v>
      </c>
      <c r="W28" s="15">
        <v>7.9702815845425228</v>
      </c>
      <c r="X28" s="15">
        <v>5.1289999095192833</v>
      </c>
      <c r="Y28" s="15">
        <v>16.772833499848204</v>
      </c>
      <c r="Z28" s="15">
        <v>1.9195636978208874</v>
      </c>
      <c r="AA28" s="15">
        <v>1000</v>
      </c>
      <c r="AB28" s="15">
        <v>7.0454356669365801</v>
      </c>
      <c r="AC28" s="15">
        <v>2.5300855488699057</v>
      </c>
      <c r="AD28" s="15">
        <v>3.6808691504998006</v>
      </c>
      <c r="AE28" s="15">
        <v>7.6370309087525072</v>
      </c>
      <c r="AF28" s="15">
        <v>12.417701033036151</v>
      </c>
      <c r="AG28" s="15">
        <v>4.2015376358507721</v>
      </c>
      <c r="AH28" s="15">
        <v>6.4498549099276721</v>
      </c>
      <c r="AI28" s="15">
        <v>14.278383190386467</v>
      </c>
      <c r="AJ28" s="15">
        <v>7.1296123371657556</v>
      </c>
      <c r="AK28" s="15">
        <v>9.5430188776628402</v>
      </c>
      <c r="AL28" s="15">
        <v>6.7074318158063058</v>
      </c>
      <c r="AM28" s="15">
        <v>9.9552196423588164</v>
      </c>
      <c r="AN28" s="15">
        <v>12.809374439336599</v>
      </c>
      <c r="AO28" s="15">
        <v>14.534087028192342</v>
      </c>
      <c r="AP28" s="15">
        <v>12.023601975460524</v>
      </c>
      <c r="AQ28" s="15">
        <v>4.9294475393772874</v>
      </c>
      <c r="AR28" s="15">
        <v>12.706521853764009</v>
      </c>
      <c r="AS28" s="15">
        <v>5.4691370419398311</v>
      </c>
      <c r="AT28" s="15">
        <v>8.6997240941559983</v>
      </c>
      <c r="AU28" s="15">
        <v>14.282658241769388</v>
      </c>
      <c r="AV28" s="15">
        <v>9.4995520235430888</v>
      </c>
      <c r="AW28" s="15">
        <v>10.097453140466728</v>
      </c>
      <c r="AX28" s="15">
        <v>4.4984812002203265</v>
      </c>
      <c r="AY28" s="15">
        <v>10.852405240515205</v>
      </c>
      <c r="AZ28" s="15">
        <v>4.6211038142050764</v>
      </c>
      <c r="BA28" s="15">
        <v>5.910807608414828</v>
      </c>
      <c r="BB28" s="15">
        <v>11.39089144705696</v>
      </c>
      <c r="BC28" s="15">
        <v>12.930461790508087</v>
      </c>
      <c r="BD28" s="14">
        <f t="shared" si="0"/>
        <v>1.9195636978208874</v>
      </c>
    </row>
    <row r="29" spans="1:56">
      <c r="A29" s="1">
        <v>24</v>
      </c>
      <c r="B29" s="17" t="s">
        <v>29</v>
      </c>
      <c r="C29" s="16">
        <v>2.8094456668473899</v>
      </c>
      <c r="D29" s="16">
        <v>12.396331704473365</v>
      </c>
      <c r="E29" s="15">
        <v>12.710705121365184</v>
      </c>
      <c r="F29" s="15">
        <v>3.0144756392819048</v>
      </c>
      <c r="G29" s="15">
        <v>11.534008578016264</v>
      </c>
      <c r="H29" s="15">
        <v>5.7045239955815727</v>
      </c>
      <c r="I29" s="15">
        <v>6.3574093599622286</v>
      </c>
      <c r="J29" s="15">
        <v>15.481326521006277</v>
      </c>
      <c r="K29" s="15">
        <v>11.165428824555478</v>
      </c>
      <c r="L29" s="15">
        <v>9.8220083536091973</v>
      </c>
      <c r="M29" s="15">
        <v>10.467398180509157</v>
      </c>
      <c r="N29" s="15">
        <v>5.4136385531661544</v>
      </c>
      <c r="O29" s="15">
        <v>6.4099438487654838</v>
      </c>
      <c r="P29" s="15">
        <v>17.036851130762432</v>
      </c>
      <c r="Q29" s="15">
        <v>3.9690201932278355</v>
      </c>
      <c r="R29" s="15">
        <v>12.421789395322172</v>
      </c>
      <c r="S29" s="15">
        <v>11.442295403770723</v>
      </c>
      <c r="T29" s="15">
        <v>7.1720874491484787</v>
      </c>
      <c r="U29" s="15">
        <v>15.955576741399925</v>
      </c>
      <c r="V29" s="15">
        <v>8.4433637047280197</v>
      </c>
      <c r="W29" s="15">
        <v>6.2265804615863471</v>
      </c>
      <c r="X29" s="15">
        <v>9.5758768481686687</v>
      </c>
      <c r="Y29" s="15">
        <v>12.026575920515507</v>
      </c>
      <c r="Z29" s="15">
        <v>5.5931880379619177</v>
      </c>
      <c r="AA29" s="15">
        <v>7.0454356669365801</v>
      </c>
      <c r="AB29" s="15">
        <v>1000</v>
      </c>
      <c r="AC29" s="15">
        <v>9.3963991198641885</v>
      </c>
      <c r="AD29" s="15">
        <v>5.2505845734849323</v>
      </c>
      <c r="AE29" s="15">
        <v>10.005316344226566</v>
      </c>
      <c r="AF29" s="15">
        <v>13.726686910293543</v>
      </c>
      <c r="AG29" s="15">
        <v>11.242568157146907</v>
      </c>
      <c r="AH29" s="15">
        <v>1.1277922006777144</v>
      </c>
      <c r="AI29" s="15">
        <v>15.155201169679689</v>
      </c>
      <c r="AJ29" s="15">
        <v>3.6657501379427391</v>
      </c>
      <c r="AK29" s="15">
        <v>16.2249083575641</v>
      </c>
      <c r="AL29" s="15">
        <v>10.490911469034398</v>
      </c>
      <c r="AM29" s="15">
        <v>16.967456025395563</v>
      </c>
      <c r="AN29" s="15">
        <v>12.423498967772513</v>
      </c>
      <c r="AO29" s="15">
        <v>12.892227573305902</v>
      </c>
      <c r="AP29" s="15">
        <v>12.647671209011744</v>
      </c>
      <c r="AQ29" s="15">
        <v>2.1439038958899754</v>
      </c>
      <c r="AR29" s="15">
        <v>13.455588548842172</v>
      </c>
      <c r="AS29" s="15">
        <v>12.084307192189716</v>
      </c>
      <c r="AT29" s="15">
        <v>15.729129661942356</v>
      </c>
      <c r="AU29" s="15">
        <v>11.042641673429914</v>
      </c>
      <c r="AV29" s="15">
        <v>16.425160022401379</v>
      </c>
      <c r="AW29" s="15">
        <v>4.0736328466516403</v>
      </c>
      <c r="AX29" s="15">
        <v>10.86778276889612</v>
      </c>
      <c r="AY29" s="15">
        <v>9.7833052533945537</v>
      </c>
      <c r="AZ29" s="15">
        <v>3.8659732564956863</v>
      </c>
      <c r="BA29" s="15">
        <v>12.870029632149722</v>
      </c>
      <c r="BB29" s="15">
        <v>14.368156714042062</v>
      </c>
      <c r="BC29" s="15">
        <v>16.711378340144517</v>
      </c>
      <c r="BD29" s="14">
        <f t="shared" si="0"/>
        <v>1.1277922006777144</v>
      </c>
    </row>
    <row r="30" spans="1:56">
      <c r="A30" s="1">
        <v>25</v>
      </c>
      <c r="B30" s="17" t="s">
        <v>28</v>
      </c>
      <c r="C30" s="16">
        <v>11.148052456600164</v>
      </c>
      <c r="D30" s="16">
        <v>16.727607870417234</v>
      </c>
      <c r="E30" s="15">
        <v>20.102038171328637</v>
      </c>
      <c r="F30" s="15">
        <v>7.5071040813094845</v>
      </c>
      <c r="G30" s="15">
        <v>12.845285183117712</v>
      </c>
      <c r="H30" s="15">
        <v>13.839246518843204</v>
      </c>
      <c r="I30" s="15">
        <v>12.863143329612116</v>
      </c>
      <c r="J30" s="15">
        <v>9.7706086385777997</v>
      </c>
      <c r="K30" s="15">
        <v>12.321476518228808</v>
      </c>
      <c r="L30" s="15">
        <v>12.658614850129359</v>
      </c>
      <c r="M30" s="15">
        <v>5.462548809799193</v>
      </c>
      <c r="N30" s="15">
        <v>8.4699757664627953</v>
      </c>
      <c r="O30" s="15">
        <v>7.3970613239221663</v>
      </c>
      <c r="P30" s="15">
        <v>13.490427783050144</v>
      </c>
      <c r="Q30" s="15">
        <v>5.436416814327937</v>
      </c>
      <c r="R30" s="15">
        <v>8.4483974042749903</v>
      </c>
      <c r="S30" s="15">
        <v>13.374513088725379</v>
      </c>
      <c r="T30" s="15">
        <v>7.0344822823665476</v>
      </c>
      <c r="U30" s="15">
        <v>7.9502277215235209</v>
      </c>
      <c r="V30" s="15">
        <v>11.789094495356043</v>
      </c>
      <c r="W30" s="15">
        <v>9.0123034926635626</v>
      </c>
      <c r="X30" s="15">
        <v>4.0984749971371492</v>
      </c>
      <c r="Y30" s="15">
        <v>19.248665993222694</v>
      </c>
      <c r="Z30" s="15">
        <v>3.8531448445104513</v>
      </c>
      <c r="AA30" s="15">
        <v>2.5300855488699057</v>
      </c>
      <c r="AB30" s="15">
        <v>9.3963991198641885</v>
      </c>
      <c r="AC30" s="15">
        <v>1000</v>
      </c>
      <c r="AD30" s="15">
        <v>6.1066209094929622</v>
      </c>
      <c r="AE30" s="15">
        <v>9.1487781914799022</v>
      </c>
      <c r="AF30" s="15">
        <v>13.866454909239794</v>
      </c>
      <c r="AG30" s="15">
        <v>2.0805413122749297</v>
      </c>
      <c r="AH30" s="15">
        <v>8.6752300984186341</v>
      </c>
      <c r="AI30" s="15">
        <v>15.766562699465482</v>
      </c>
      <c r="AJ30" s="15">
        <v>9.6532895205294196</v>
      </c>
      <c r="AK30" s="15">
        <v>8.1321740111838583</v>
      </c>
      <c r="AL30" s="15">
        <v>7.787521310893446</v>
      </c>
      <c r="AM30" s="15">
        <v>7.9383255669915718</v>
      </c>
      <c r="AN30" s="15">
        <v>14.691914331707231</v>
      </c>
      <c r="AO30" s="15">
        <v>16.618809791422986</v>
      </c>
      <c r="AP30" s="15">
        <v>13.692402109532939</v>
      </c>
      <c r="AQ30" s="15">
        <v>7.2530458091395067</v>
      </c>
      <c r="AR30" s="15">
        <v>14.304717381162373</v>
      </c>
      <c r="AS30" s="15">
        <v>2.9580954915208437</v>
      </c>
      <c r="AT30" s="15">
        <v>6.6426383101555908</v>
      </c>
      <c r="AU30" s="15">
        <v>16.627282557099612</v>
      </c>
      <c r="AV30" s="15">
        <v>7.7057398078779951</v>
      </c>
      <c r="AW30" s="15">
        <v>12.613245749199216</v>
      </c>
      <c r="AX30" s="15">
        <v>2.1620217003037943</v>
      </c>
      <c r="AY30" s="15">
        <v>12.966776304671509</v>
      </c>
      <c r="AZ30" s="15">
        <v>6.3947191357905222</v>
      </c>
      <c r="BA30" s="15">
        <v>4.2344722011757696</v>
      </c>
      <c r="BB30" s="15">
        <v>12.311508791831793</v>
      </c>
      <c r="BC30" s="15">
        <v>13.397976260842023</v>
      </c>
      <c r="BD30" s="14">
        <f t="shared" si="0"/>
        <v>2.0805413122749297</v>
      </c>
    </row>
    <row r="31" spans="1:56">
      <c r="A31" s="1">
        <v>26</v>
      </c>
      <c r="B31" s="17" t="s">
        <v>27</v>
      </c>
      <c r="C31" s="16">
        <v>7.983779336554977</v>
      </c>
      <c r="D31" s="16">
        <v>11.504754765646227</v>
      </c>
      <c r="E31" s="15">
        <v>14.003575068976557</v>
      </c>
      <c r="F31" s="15">
        <v>5.6222504732455567</v>
      </c>
      <c r="G31" s="15">
        <v>8.0490006385101971</v>
      </c>
      <c r="H31" s="15">
        <v>8.0199595887567039</v>
      </c>
      <c r="I31" s="15">
        <v>6.7756573146740324</v>
      </c>
      <c r="J31" s="15">
        <v>10.23083198756005</v>
      </c>
      <c r="K31" s="15">
        <v>7.5617027992371115</v>
      </c>
      <c r="L31" s="15">
        <v>7.1614460669288329</v>
      </c>
      <c r="M31" s="15">
        <v>5.2721343696431493</v>
      </c>
      <c r="N31" s="15">
        <v>8.1957416833980101</v>
      </c>
      <c r="O31" s="15">
        <v>1.8654992891898514</v>
      </c>
      <c r="P31" s="15">
        <v>12.038836108036941</v>
      </c>
      <c r="Q31" s="15">
        <v>2.9806520392284512</v>
      </c>
      <c r="R31" s="15">
        <v>7.2144538284423536</v>
      </c>
      <c r="S31" s="15">
        <v>8.3154780798542909</v>
      </c>
      <c r="T31" s="15">
        <v>8.5260451647768463</v>
      </c>
      <c r="U31" s="15">
        <v>11.007020069594105</v>
      </c>
      <c r="V31" s="15">
        <v>6.0423088538255829</v>
      </c>
      <c r="W31" s="15">
        <v>9.0739124141786736</v>
      </c>
      <c r="X31" s="15">
        <v>8.5026063776247298</v>
      </c>
      <c r="Y31" s="15">
        <v>13.145644773720109</v>
      </c>
      <c r="Z31" s="15">
        <v>3.9091562900968633</v>
      </c>
      <c r="AA31" s="15">
        <v>3.6808691504998006</v>
      </c>
      <c r="AB31" s="15">
        <v>5.2505845734849323</v>
      </c>
      <c r="AC31" s="15">
        <v>6.1066209094929622</v>
      </c>
      <c r="AD31" s="15">
        <v>1000</v>
      </c>
      <c r="AE31" s="15">
        <v>5.3193120796944031</v>
      </c>
      <c r="AF31" s="15">
        <v>9.7991969609823641</v>
      </c>
      <c r="AG31" s="15">
        <v>7.3285261067083409</v>
      </c>
      <c r="AH31" s="15">
        <v>5.2690006768026025</v>
      </c>
      <c r="AI31" s="15">
        <v>11.532582498339186</v>
      </c>
      <c r="AJ31" s="15">
        <v>3.7546438517455569</v>
      </c>
      <c r="AK31" s="15">
        <v>11.294007419912447</v>
      </c>
      <c r="AL31" s="15">
        <v>5.3537618640758211</v>
      </c>
      <c r="AM31" s="15">
        <v>12.483502061917809</v>
      </c>
      <c r="AN31" s="15">
        <v>9.5704708285923772</v>
      </c>
      <c r="AO31" s="15">
        <v>11.038786730726114</v>
      </c>
      <c r="AP31" s="15">
        <v>9.1003263665026211</v>
      </c>
      <c r="AQ31" s="15">
        <v>3.8095851875228681</v>
      </c>
      <c r="AR31" s="15">
        <v>9.8586664644511863</v>
      </c>
      <c r="AS31" s="15">
        <v>9.0617396216824631</v>
      </c>
      <c r="AT31" s="15">
        <v>11.349673500119298</v>
      </c>
      <c r="AU31" s="15">
        <v>10.60651097920895</v>
      </c>
      <c r="AV31" s="15">
        <v>11.753234844626945</v>
      </c>
      <c r="AW31" s="15">
        <v>7.0716870070368874</v>
      </c>
      <c r="AX31" s="15">
        <v>8.1675941316902936</v>
      </c>
      <c r="AY31" s="15">
        <v>7.3690825625409326</v>
      </c>
      <c r="AZ31" s="15">
        <v>5.2329118488339157</v>
      </c>
      <c r="BA31" s="15">
        <v>8.3848009646566002</v>
      </c>
      <c r="BB31" s="15">
        <v>9.6396500132081435</v>
      </c>
      <c r="BC31" s="15">
        <v>11.753301452703443</v>
      </c>
      <c r="BD31" s="14">
        <f t="shared" si="0"/>
        <v>1.8654992891898514</v>
      </c>
    </row>
    <row r="32" spans="1:56">
      <c r="A32" s="1">
        <v>27</v>
      </c>
      <c r="B32" s="17" t="s">
        <v>26</v>
      </c>
      <c r="C32" s="16">
        <v>11.584307179882337</v>
      </c>
      <c r="D32" s="16">
        <v>7.5892368879438132</v>
      </c>
      <c r="E32" s="15">
        <v>13.848923762487848</v>
      </c>
      <c r="F32" s="15">
        <v>10.928208683409645</v>
      </c>
      <c r="G32" s="15">
        <v>3.8233884004931737</v>
      </c>
      <c r="H32" s="15">
        <v>10.162607327857939</v>
      </c>
      <c r="I32" s="15">
        <v>7.8592436442857876</v>
      </c>
      <c r="J32" s="15">
        <v>6.8730314100023717</v>
      </c>
      <c r="K32" s="15">
        <v>3.3151408074046498</v>
      </c>
      <c r="L32" s="15">
        <v>4.497703557114594</v>
      </c>
      <c r="M32" s="15">
        <v>4.4242401774633047</v>
      </c>
      <c r="N32" s="15">
        <v>13.51095082328251</v>
      </c>
      <c r="O32" s="15">
        <v>3.6491317148033215</v>
      </c>
      <c r="P32" s="15">
        <v>7.0914039066001724</v>
      </c>
      <c r="Q32" s="15">
        <v>8.2649497884769669</v>
      </c>
      <c r="R32" s="15">
        <v>3.5421045897510957</v>
      </c>
      <c r="S32" s="15">
        <v>4.5059374714159013</v>
      </c>
      <c r="T32" s="15">
        <v>13.659433239198188</v>
      </c>
      <c r="U32" s="15">
        <v>9.6548118133698875</v>
      </c>
      <c r="V32" s="15">
        <v>4.4754608224561157</v>
      </c>
      <c r="W32" s="15">
        <v>14.384697636272731</v>
      </c>
      <c r="X32" s="15">
        <v>12.733049563452282</v>
      </c>
      <c r="Y32" s="15">
        <v>12.950740264682647</v>
      </c>
      <c r="Z32" s="15">
        <v>8.7873266692834822</v>
      </c>
      <c r="AA32" s="15">
        <v>7.6370309087525072</v>
      </c>
      <c r="AB32" s="15">
        <v>10.005316344226566</v>
      </c>
      <c r="AC32" s="15">
        <v>9.1487781914799022</v>
      </c>
      <c r="AD32" s="15">
        <v>5.3193120796944031</v>
      </c>
      <c r="AE32" s="15">
        <v>1000</v>
      </c>
      <c r="AF32" s="15">
        <v>4.782945127875629</v>
      </c>
      <c r="AG32" s="15">
        <v>9.1845187839865172</v>
      </c>
      <c r="AH32" s="15">
        <v>10.330973208040529</v>
      </c>
      <c r="AI32" s="15">
        <v>6.6584384809399104</v>
      </c>
      <c r="AJ32" s="15">
        <v>6.9295489430415325</v>
      </c>
      <c r="AK32" s="15">
        <v>9.9614512453649571</v>
      </c>
      <c r="AL32" s="15">
        <v>1.9312566791103531</v>
      </c>
      <c r="AM32" s="15">
        <v>12.216845144351664</v>
      </c>
      <c r="AN32" s="15">
        <v>5.7824301848048361</v>
      </c>
      <c r="AO32" s="15">
        <v>8.1082960740910277</v>
      </c>
      <c r="AP32" s="15">
        <v>4.5609391713524854</v>
      </c>
      <c r="AQ32" s="15">
        <v>9.0293217766650038</v>
      </c>
      <c r="AR32" s="15">
        <v>5.1559998756571925</v>
      </c>
      <c r="AS32" s="15">
        <v>11.646239040077507</v>
      </c>
      <c r="AT32" s="15">
        <v>11.474268602926703</v>
      </c>
      <c r="AU32" s="15">
        <v>9.3473134896845096</v>
      </c>
      <c r="AV32" s="15">
        <v>11.133169779313924</v>
      </c>
      <c r="AW32" s="15">
        <v>10.051313204791047</v>
      </c>
      <c r="AX32" s="15">
        <v>11.262283939345759</v>
      </c>
      <c r="AY32" s="15">
        <v>4.9401711075644936</v>
      </c>
      <c r="AZ32" s="15">
        <v>10.53937581058292</v>
      </c>
      <c r="BA32" s="15">
        <v>8.8879749040699441</v>
      </c>
      <c r="BB32" s="15">
        <v>4.3793879818290478</v>
      </c>
      <c r="BC32" s="15">
        <v>6.7389739453593576</v>
      </c>
      <c r="BD32" s="14">
        <f t="shared" si="0"/>
        <v>1.9312566791103531</v>
      </c>
    </row>
    <row r="33" spans="1:56">
      <c r="A33" s="1">
        <v>28</v>
      </c>
      <c r="B33" s="17" t="s">
        <v>25</v>
      </c>
      <c r="C33" s="16">
        <v>12.775413844375414</v>
      </c>
      <c r="D33" s="16">
        <v>2.9569772870503797</v>
      </c>
      <c r="E33" s="15">
        <v>13.113158031961287</v>
      </c>
      <c r="F33" s="15">
        <v>15.225757668197049</v>
      </c>
      <c r="G33" s="15">
        <v>2.3657018190644066</v>
      </c>
      <c r="H33" s="15">
        <v>11.979744773719226</v>
      </c>
      <c r="I33" s="15">
        <v>9.459920911391178</v>
      </c>
      <c r="J33" s="15">
        <v>8.6890167983781463</v>
      </c>
      <c r="K33" s="15">
        <v>2.6036370836158791</v>
      </c>
      <c r="L33" s="15">
        <v>4.5423261162454258</v>
      </c>
      <c r="M33" s="15">
        <v>8.7428777316553212</v>
      </c>
      <c r="N33" s="15">
        <v>17.920950768594786</v>
      </c>
      <c r="O33" s="15">
        <v>7.957355825786764</v>
      </c>
      <c r="P33" s="15">
        <v>5.9851926470518508</v>
      </c>
      <c r="Q33" s="15">
        <v>12.777925019252404</v>
      </c>
      <c r="R33" s="15">
        <v>6.4666785578576507</v>
      </c>
      <c r="S33" s="15">
        <v>2.9160292282835898</v>
      </c>
      <c r="T33" s="15">
        <v>18.30021146240723</v>
      </c>
      <c r="U33" s="15">
        <v>12.648662694064811</v>
      </c>
      <c r="V33" s="15">
        <v>5.7171546815904968</v>
      </c>
      <c r="W33" s="15">
        <v>18.811873617885951</v>
      </c>
      <c r="X33" s="15">
        <v>17.515329290559485</v>
      </c>
      <c r="Y33" s="15">
        <v>12.301435077435768</v>
      </c>
      <c r="Z33" s="15">
        <v>13.490443634587445</v>
      </c>
      <c r="AA33" s="15">
        <v>12.417701033036151</v>
      </c>
      <c r="AB33" s="15">
        <v>13.726686910293543</v>
      </c>
      <c r="AC33" s="15">
        <v>13.866454909239794</v>
      </c>
      <c r="AD33" s="15">
        <v>9.7991969609823641</v>
      </c>
      <c r="AE33" s="15">
        <v>4.782945127875629</v>
      </c>
      <c r="AF33" s="15">
        <v>1000</v>
      </c>
      <c r="AG33" s="15">
        <v>13.676274005639144</v>
      </c>
      <c r="AH33" s="15">
        <v>14.298310173593817</v>
      </c>
      <c r="AI33" s="15">
        <v>1.9045058327893862</v>
      </c>
      <c r="AJ33" s="15">
        <v>10.169311070027147</v>
      </c>
      <c r="AK33" s="15">
        <v>12.926102518093744</v>
      </c>
      <c r="AL33" s="15">
        <v>6.1544897511979091</v>
      </c>
      <c r="AM33" s="15">
        <v>15.612402908738508</v>
      </c>
      <c r="AN33" s="15">
        <v>3.1316234171072304</v>
      </c>
      <c r="AO33" s="15">
        <v>5.648270585606463</v>
      </c>
      <c r="AP33" s="15">
        <v>1.4621159129517405</v>
      </c>
      <c r="AQ33" s="15">
        <v>13.223628305259201</v>
      </c>
      <c r="AR33" s="15">
        <v>1.0497426067745772</v>
      </c>
      <c r="AS33" s="15">
        <v>16.213153553584352</v>
      </c>
      <c r="AT33" s="15">
        <v>15.143807679675213</v>
      </c>
      <c r="AU33" s="15">
        <v>8.3997904648134174</v>
      </c>
      <c r="AV33" s="15">
        <v>14.42005660044482</v>
      </c>
      <c r="AW33" s="15">
        <v>12.502645009867352</v>
      </c>
      <c r="AX33" s="15">
        <v>15.94147935220766</v>
      </c>
      <c r="AY33" s="15">
        <v>4.8687672021496597</v>
      </c>
      <c r="AZ33" s="15">
        <v>15.001550554835493</v>
      </c>
      <c r="BA33" s="15">
        <v>12.966847864135797</v>
      </c>
      <c r="BB33" s="15">
        <v>3.2228508138917249</v>
      </c>
      <c r="BC33" s="15">
        <v>5.529353683828786</v>
      </c>
      <c r="BD33" s="14">
        <f t="shared" si="0"/>
        <v>1.9045058327893862</v>
      </c>
    </row>
    <row r="34" spans="1:56">
      <c r="A34" s="1">
        <v>29</v>
      </c>
      <c r="B34" s="17" t="s">
        <v>24</v>
      </c>
      <c r="C34" s="16">
        <v>13.226102515287044</v>
      </c>
      <c r="D34" s="16">
        <v>16.625823266109215</v>
      </c>
      <c r="E34" s="15">
        <v>21.244947329207026</v>
      </c>
      <c r="F34" s="15">
        <v>9.5379116299082778</v>
      </c>
      <c r="G34" s="15">
        <v>12.99931302255477</v>
      </c>
      <c r="H34" s="15">
        <v>15.302214466693513</v>
      </c>
      <c r="I34" s="15">
        <v>14.068092834732598</v>
      </c>
      <c r="J34" s="15">
        <v>8.3419794301807126</v>
      </c>
      <c r="K34" s="15">
        <v>12.483438206181919</v>
      </c>
      <c r="L34" s="15">
        <v>13.162243013347803</v>
      </c>
      <c r="M34" s="15">
        <v>4.9390816133883364</v>
      </c>
      <c r="N34" s="15">
        <v>10.545286043434976</v>
      </c>
      <c r="O34" s="15">
        <v>8.2458331765209643</v>
      </c>
      <c r="P34" s="15">
        <v>12.422040661726545</v>
      </c>
      <c r="Q34" s="15">
        <v>7.2789703333953293</v>
      </c>
      <c r="R34" s="15">
        <v>7.6830583595363713</v>
      </c>
      <c r="S34" s="15">
        <v>13.62728952478316</v>
      </c>
      <c r="T34" s="15">
        <v>9.0273783474302984</v>
      </c>
      <c r="U34" s="15">
        <v>5.9794835816743861</v>
      </c>
      <c r="V34" s="15">
        <v>12.473763905385693</v>
      </c>
      <c r="W34" s="15">
        <v>11.070997292444867</v>
      </c>
      <c r="X34" s="15">
        <v>5.6699947186013215</v>
      </c>
      <c r="Y34" s="15">
        <v>20.369712999450591</v>
      </c>
      <c r="Z34" s="15">
        <v>5.8239084564522843</v>
      </c>
      <c r="AA34" s="15">
        <v>4.2015376358507721</v>
      </c>
      <c r="AB34" s="15">
        <v>11.242568157146907</v>
      </c>
      <c r="AC34" s="15">
        <v>2.0805413122749297</v>
      </c>
      <c r="AD34" s="15">
        <v>7.3285261067083409</v>
      </c>
      <c r="AE34" s="15">
        <v>9.1845187839865172</v>
      </c>
      <c r="AF34" s="15">
        <v>13.676274005639144</v>
      </c>
      <c r="AG34" s="15">
        <v>1000</v>
      </c>
      <c r="AH34" s="15">
        <v>10.600531576483789</v>
      </c>
      <c r="AI34" s="15">
        <v>15.575682824764172</v>
      </c>
      <c r="AJ34" s="15">
        <v>11.046685922982077</v>
      </c>
      <c r="AK34" s="15">
        <v>6.1381689266295227</v>
      </c>
      <c r="AL34" s="15">
        <v>7.5280156888801102</v>
      </c>
      <c r="AM34" s="15">
        <v>5.876086368417818</v>
      </c>
      <c r="AN34" s="15">
        <v>14.931841011482492</v>
      </c>
      <c r="AO34" s="15">
        <v>17.073842928487853</v>
      </c>
      <c r="AP34" s="15">
        <v>13.723253058348064</v>
      </c>
      <c r="AQ34" s="15">
        <v>9.1156279020878888</v>
      </c>
      <c r="AR34" s="15">
        <v>14.250629283459515</v>
      </c>
      <c r="AS34" s="15">
        <v>2.576969783307431</v>
      </c>
      <c r="AT34" s="15">
        <v>4.5868874887780215</v>
      </c>
      <c r="AU34" s="15">
        <v>17.472798561047018</v>
      </c>
      <c r="AV34" s="15">
        <v>5.6274167508035671</v>
      </c>
      <c r="AW34" s="15">
        <v>14.196286152336228</v>
      </c>
      <c r="AX34" s="15">
        <v>2.7847262538907045</v>
      </c>
      <c r="AY34" s="15">
        <v>13.519320406465184</v>
      </c>
      <c r="AZ34" s="15">
        <v>8.4399096901612172</v>
      </c>
      <c r="BA34" s="15">
        <v>2.2338299954730694</v>
      </c>
      <c r="BB34" s="15">
        <v>11.694229789372024</v>
      </c>
      <c r="BC34" s="15">
        <v>12.39281011072525</v>
      </c>
      <c r="BD34" s="14">
        <f t="shared" si="0"/>
        <v>2.2338299954730694</v>
      </c>
    </row>
    <row r="35" spans="1:56">
      <c r="A35" s="1">
        <v>30</v>
      </c>
      <c r="B35" s="17" t="s">
        <v>23</v>
      </c>
      <c r="C35" s="16">
        <v>3.1013373183397519</v>
      </c>
      <c r="D35" s="16">
        <v>13.485695973989555</v>
      </c>
      <c r="E35" s="15">
        <v>13.837712566208511</v>
      </c>
      <c r="F35" s="15">
        <v>1.8909566656683734</v>
      </c>
      <c r="G35" s="15">
        <v>12.177025873251495</v>
      </c>
      <c r="H35" s="15">
        <v>6.8321117970466947</v>
      </c>
      <c r="I35" s="15">
        <v>7.3982223088616008</v>
      </c>
      <c r="J35" s="15">
        <v>15.414241574844448</v>
      </c>
      <c r="K35" s="15">
        <v>11.779765402358093</v>
      </c>
      <c r="L35" s="15">
        <v>10.581098946365017</v>
      </c>
      <c r="M35" s="15">
        <v>10.309585306694311</v>
      </c>
      <c r="N35" s="15">
        <v>4.338375361538195</v>
      </c>
      <c r="O35" s="15">
        <v>6.6845442187392994</v>
      </c>
      <c r="P35" s="15">
        <v>17.262302271927012</v>
      </c>
      <c r="Q35" s="15">
        <v>3.3659451373532963</v>
      </c>
      <c r="R35" s="15">
        <v>12.480227803856135</v>
      </c>
      <c r="S35" s="15">
        <v>12.150562285375903</v>
      </c>
      <c r="T35" s="15">
        <v>6.0443302433182726</v>
      </c>
      <c r="U35" s="15">
        <v>15.581258062352624</v>
      </c>
      <c r="V35" s="15">
        <v>9.2101827934169069</v>
      </c>
      <c r="W35" s="15">
        <v>5.1762735917994247</v>
      </c>
      <c r="X35" s="15">
        <v>8.5458849476225467</v>
      </c>
      <c r="Y35" s="15">
        <v>13.150520696137736</v>
      </c>
      <c r="Z35" s="15">
        <v>4.8247894771144999</v>
      </c>
      <c r="AA35" s="15">
        <v>6.4498549099276721</v>
      </c>
      <c r="AB35" s="15">
        <v>1.1277922006777144</v>
      </c>
      <c r="AC35" s="15">
        <v>8.6752300984186341</v>
      </c>
      <c r="AD35" s="15">
        <v>5.2690006768026025</v>
      </c>
      <c r="AE35" s="15">
        <v>10.330973208040529</v>
      </c>
      <c r="AF35" s="15">
        <v>14.298310173593817</v>
      </c>
      <c r="AG35" s="15">
        <v>10.600531576483789</v>
      </c>
      <c r="AH35" s="15">
        <v>1000</v>
      </c>
      <c r="AI35" s="15">
        <v>15.804899969075949</v>
      </c>
      <c r="AJ35" s="15">
        <v>4.4801282754055736</v>
      </c>
      <c r="AK35" s="15">
        <v>15.839901245879197</v>
      </c>
      <c r="AL35" s="15">
        <v>10.614683936323306</v>
      </c>
      <c r="AM35" s="15">
        <v>16.404616176671219</v>
      </c>
      <c r="AN35" s="15">
        <v>13.190387723675437</v>
      </c>
      <c r="AO35" s="15">
        <v>13.80612863413535</v>
      </c>
      <c r="AP35" s="15">
        <v>13.291462045537831</v>
      </c>
      <c r="AQ35" s="15">
        <v>1.5918757819122384</v>
      </c>
      <c r="AR35" s="15">
        <v>14.097199628582274</v>
      </c>
      <c r="AS35" s="15">
        <v>11.256203776342344</v>
      </c>
      <c r="AT35" s="15">
        <v>15.144680629405228</v>
      </c>
      <c r="AU35" s="15">
        <v>12.082840325673763</v>
      </c>
      <c r="AV35" s="15">
        <v>15.929673508046857</v>
      </c>
      <c r="AW35" s="15">
        <v>5.2004941046869906</v>
      </c>
      <c r="AX35" s="15">
        <v>10.010624424097054</v>
      </c>
      <c r="AY35" s="15">
        <v>10.579308873908996</v>
      </c>
      <c r="AZ35" s="15">
        <v>2.8042210786277928</v>
      </c>
      <c r="BA35" s="15">
        <v>12.348295913699266</v>
      </c>
      <c r="BB35" s="15">
        <v>14.710355028855032</v>
      </c>
      <c r="BC35" s="15">
        <v>16.958304906571584</v>
      </c>
      <c r="BD35" s="14">
        <f t="shared" si="0"/>
        <v>1.8909566656683734</v>
      </c>
    </row>
    <row r="36" spans="1:56">
      <c r="A36" s="1">
        <v>31</v>
      </c>
      <c r="B36" s="17" t="s">
        <v>22</v>
      </c>
      <c r="C36" s="16">
        <v>12.861359573699529</v>
      </c>
      <c r="D36" s="16">
        <v>1.0544117037550915</v>
      </c>
      <c r="E36" s="15">
        <v>12.904509061758539</v>
      </c>
      <c r="F36" s="15">
        <v>16.845251800939177</v>
      </c>
      <c r="G36" s="15">
        <v>3.6279664751584257</v>
      </c>
      <c r="H36" s="15">
        <v>12.803402955951354</v>
      </c>
      <c r="I36" s="15">
        <v>10.330082479284544</v>
      </c>
      <c r="J36" s="15">
        <v>10.217932224564251</v>
      </c>
      <c r="K36" s="15">
        <v>4.0415185915034799</v>
      </c>
      <c r="L36" s="15">
        <v>5.5078784249723034</v>
      </c>
      <c r="M36" s="15">
        <v>10.639603966498919</v>
      </c>
      <c r="N36" s="15">
        <v>19.571090237507885</v>
      </c>
      <c r="O36" s="15">
        <v>9.6724227771786193</v>
      </c>
      <c r="P36" s="15">
        <v>6.8812880887694137</v>
      </c>
      <c r="Q36" s="15">
        <v>14.497508044653124</v>
      </c>
      <c r="R36" s="15">
        <v>8.2755966918140516</v>
      </c>
      <c r="S36" s="15">
        <v>3.7890061716258865</v>
      </c>
      <c r="T36" s="15">
        <v>20.056338289674539</v>
      </c>
      <c r="U36" s="15">
        <v>14.32444819275228</v>
      </c>
      <c r="V36" s="15">
        <v>6.838576666909856</v>
      </c>
      <c r="W36" s="15">
        <v>20.465830416354809</v>
      </c>
      <c r="X36" s="15">
        <v>19.388141634018421</v>
      </c>
      <c r="Y36" s="15">
        <v>12.160739115612488</v>
      </c>
      <c r="Z36" s="15">
        <v>15.291238610957874</v>
      </c>
      <c r="AA36" s="15">
        <v>14.278383190386467</v>
      </c>
      <c r="AB36" s="15">
        <v>15.155201169679689</v>
      </c>
      <c r="AC36" s="15">
        <v>15.766562699465482</v>
      </c>
      <c r="AD36" s="15">
        <v>11.532582498339186</v>
      </c>
      <c r="AE36" s="15">
        <v>6.6584384809399104</v>
      </c>
      <c r="AF36" s="15">
        <v>1.9045058327893862</v>
      </c>
      <c r="AG36" s="15">
        <v>15.575682824764172</v>
      </c>
      <c r="AH36" s="15">
        <v>15.804899969075949</v>
      </c>
      <c r="AI36" s="15">
        <v>1000</v>
      </c>
      <c r="AJ36" s="15">
        <v>11.525195236401286</v>
      </c>
      <c r="AK36" s="15">
        <v>14.592149582303815</v>
      </c>
      <c r="AL36" s="15">
        <v>8.0575412275507894</v>
      </c>
      <c r="AM36" s="15">
        <v>17.339491655913957</v>
      </c>
      <c r="AN36" s="15">
        <v>3.2703798006942444</v>
      </c>
      <c r="AO36" s="15">
        <v>5.1900492988922053</v>
      </c>
      <c r="AP36" s="15">
        <v>2.5134526979759322</v>
      </c>
      <c r="AQ36" s="15">
        <v>14.822371653072569</v>
      </c>
      <c r="AR36" s="15">
        <v>1.7092880130984007</v>
      </c>
      <c r="AS36" s="15">
        <v>18.115721192292384</v>
      </c>
      <c r="AT36" s="15">
        <v>16.926420323814995</v>
      </c>
      <c r="AU36" s="15">
        <v>8.3667836899704682</v>
      </c>
      <c r="AV36" s="15">
        <v>16.134927231829515</v>
      </c>
      <c r="AW36" s="15">
        <v>13.528258503943954</v>
      </c>
      <c r="AX36" s="15">
        <v>17.845133169204143</v>
      </c>
      <c r="AY36" s="15">
        <v>5.7122939532666015</v>
      </c>
      <c r="AZ36" s="15">
        <v>16.687638602317708</v>
      </c>
      <c r="BA36" s="15">
        <v>14.824731801753725</v>
      </c>
      <c r="BB36" s="15">
        <v>4.6628618767248415</v>
      </c>
      <c r="BC36" s="15">
        <v>6.4499529811633396</v>
      </c>
      <c r="BD36" s="14">
        <f t="shared" si="0"/>
        <v>1.7092880130984007</v>
      </c>
    </row>
    <row r="37" spans="1:56">
      <c r="A37" s="1">
        <v>32</v>
      </c>
      <c r="B37" s="17" t="s">
        <v>21</v>
      </c>
      <c r="C37" s="16">
        <v>4.8895925229196857</v>
      </c>
      <c r="D37" s="16">
        <v>9.377935916807381</v>
      </c>
      <c r="E37" s="15">
        <v>10.576095550813541</v>
      </c>
      <c r="F37" s="15">
        <v>5.9719358632479365</v>
      </c>
      <c r="G37" s="15">
        <v>7.9195644195336348</v>
      </c>
      <c r="H37" s="15">
        <v>4.2662204623397981</v>
      </c>
      <c r="I37" s="15">
        <v>3.4096430166887464</v>
      </c>
      <c r="J37" s="15">
        <v>13.196794611840771</v>
      </c>
      <c r="K37" s="15">
        <v>7.5791569810060233</v>
      </c>
      <c r="L37" s="15">
        <v>6.1564902840000402</v>
      </c>
      <c r="M37" s="15">
        <v>8.6760384036111269</v>
      </c>
      <c r="N37" s="15">
        <v>8.6995344983107206</v>
      </c>
      <c r="O37" s="15">
        <v>3.7839605365712892</v>
      </c>
      <c r="P37" s="15">
        <v>14.012324200801292</v>
      </c>
      <c r="Q37" s="15">
        <v>4.9097416004990411</v>
      </c>
      <c r="R37" s="15">
        <v>9.9009158653192273</v>
      </c>
      <c r="S37" s="15">
        <v>7.7877100533595387</v>
      </c>
      <c r="T37" s="15">
        <v>9.9631169632733059</v>
      </c>
      <c r="U37" s="15">
        <v>14.581502429786536</v>
      </c>
      <c r="V37" s="15">
        <v>4.7777243302674357</v>
      </c>
      <c r="W37" s="15">
        <v>9.5742930924239005</v>
      </c>
      <c r="X37" s="15">
        <v>11.25170577690154</v>
      </c>
      <c r="Y37" s="15">
        <v>9.7631272953009383</v>
      </c>
      <c r="Z37" s="15">
        <v>6.566690807656073</v>
      </c>
      <c r="AA37" s="15">
        <v>7.1296123371657556</v>
      </c>
      <c r="AB37" s="15">
        <v>3.6657501379427391</v>
      </c>
      <c r="AC37" s="15">
        <v>9.6532895205294196</v>
      </c>
      <c r="AD37" s="15">
        <v>3.7546438517455569</v>
      </c>
      <c r="AE37" s="15">
        <v>6.9295489430415325</v>
      </c>
      <c r="AF37" s="15">
        <v>10.169311070027147</v>
      </c>
      <c r="AG37" s="15">
        <v>11.046685922982077</v>
      </c>
      <c r="AH37" s="15">
        <v>4.4801282754055736</v>
      </c>
      <c r="AI37" s="15">
        <v>11.525195236401286</v>
      </c>
      <c r="AJ37" s="15">
        <v>1000</v>
      </c>
      <c r="AK37" s="15">
        <v>14.877456715887559</v>
      </c>
      <c r="AL37" s="15">
        <v>7.8877326038980966</v>
      </c>
      <c r="AM37" s="15">
        <v>16.215808880614123</v>
      </c>
      <c r="AN37" s="15">
        <v>8.7579773362961042</v>
      </c>
      <c r="AO37" s="15">
        <v>9.3425449010833095</v>
      </c>
      <c r="AP37" s="15">
        <v>9.0282255581250777</v>
      </c>
      <c r="AQ37" s="15">
        <v>4.0491404346999786</v>
      </c>
      <c r="AR37" s="15">
        <v>9.8352234457242123</v>
      </c>
      <c r="AS37" s="15">
        <v>12.598667722120011</v>
      </c>
      <c r="AT37" s="15">
        <v>15.097196092168216</v>
      </c>
      <c r="AU37" s="15">
        <v>7.9025280123294976</v>
      </c>
      <c r="AV37" s="15">
        <v>15.44796627437305</v>
      </c>
      <c r="AW37" s="15">
        <v>3.4247141959159233</v>
      </c>
      <c r="AX37" s="15">
        <v>11.581942515303082</v>
      </c>
      <c r="AY37" s="15">
        <v>6.1217702519027943</v>
      </c>
      <c r="AZ37" s="15">
        <v>6.3092544012369407</v>
      </c>
      <c r="BA37" s="15">
        <v>12.131094790407072</v>
      </c>
      <c r="BB37" s="15">
        <v>11.150298974825334</v>
      </c>
      <c r="BC37" s="15">
        <v>13.647019176351966</v>
      </c>
      <c r="BD37" s="14">
        <f t="shared" si="0"/>
        <v>3.7546438517455569</v>
      </c>
    </row>
    <row r="38" spans="1:56">
      <c r="A38" s="1">
        <v>33</v>
      </c>
      <c r="B38" s="17" t="s">
        <v>20</v>
      </c>
      <c r="C38" s="16">
        <v>18.918725068122537</v>
      </c>
      <c r="D38" s="16">
        <v>14.329921211841887</v>
      </c>
      <c r="E38" s="15">
        <v>23.733200377125797</v>
      </c>
      <c r="F38" s="15">
        <v>15.158205436013324</v>
      </c>
      <c r="G38" s="15">
        <v>13.343901109860694</v>
      </c>
      <c r="H38" s="15">
        <v>19.001883449165579</v>
      </c>
      <c r="I38" s="15">
        <v>17.146055695530706</v>
      </c>
      <c r="J38" s="15">
        <v>4.5677212521078729</v>
      </c>
      <c r="K38" s="15">
        <v>12.927735927088655</v>
      </c>
      <c r="L38" s="15">
        <v>14.453938676475321</v>
      </c>
      <c r="M38" s="15">
        <v>6.2521254176806922</v>
      </c>
      <c r="N38" s="15">
        <v>16.541393301324621</v>
      </c>
      <c r="O38" s="15">
        <v>11.234677055895318</v>
      </c>
      <c r="P38" s="15">
        <v>9.0688413143833415</v>
      </c>
      <c r="Q38" s="15">
        <v>12.501161308212049</v>
      </c>
      <c r="R38" s="15">
        <v>6.6629714645945644</v>
      </c>
      <c r="S38" s="15">
        <v>14.164350939758814</v>
      </c>
      <c r="T38" s="15">
        <v>15.154351699731194</v>
      </c>
      <c r="U38" s="15">
        <v>0.30882465019940247</v>
      </c>
      <c r="V38" s="15">
        <v>14.340204402617848</v>
      </c>
      <c r="W38" s="15">
        <v>17.127369924068393</v>
      </c>
      <c r="X38" s="15">
        <v>11.716311170204156</v>
      </c>
      <c r="Y38" s="15">
        <v>22.83185025630987</v>
      </c>
      <c r="Z38" s="15">
        <v>11.432562829772618</v>
      </c>
      <c r="AA38" s="15">
        <v>9.5430188776628402</v>
      </c>
      <c r="AB38" s="15">
        <v>16.2249083575641</v>
      </c>
      <c r="AC38" s="15">
        <v>8.1321740111838583</v>
      </c>
      <c r="AD38" s="15">
        <v>11.294007419912447</v>
      </c>
      <c r="AE38" s="15">
        <v>9.9614512453649571</v>
      </c>
      <c r="AF38" s="15">
        <v>12.926102518093744</v>
      </c>
      <c r="AG38" s="15">
        <v>6.1381689266295227</v>
      </c>
      <c r="AH38" s="15">
        <v>15.839901245879197</v>
      </c>
      <c r="AI38" s="15">
        <v>14.592149582303815</v>
      </c>
      <c r="AJ38" s="15">
        <v>14.877456715887559</v>
      </c>
      <c r="AK38" s="15">
        <v>1000</v>
      </c>
      <c r="AL38" s="15">
        <v>8.0625296455274853</v>
      </c>
      <c r="AM38" s="15">
        <v>2.9184023435777764</v>
      </c>
      <c r="AN38" s="15">
        <v>15.276471821211627</v>
      </c>
      <c r="AO38" s="15">
        <v>17.828987833259326</v>
      </c>
      <c r="AP38" s="15">
        <v>13.614599324744441</v>
      </c>
      <c r="AQ38" s="15">
        <v>14.255702240722295</v>
      </c>
      <c r="AR38" s="15">
        <v>13.826046703733152</v>
      </c>
      <c r="AS38" s="15">
        <v>7.78850375861317</v>
      </c>
      <c r="AT38" s="15">
        <v>3.141219262520488</v>
      </c>
      <c r="AU38" s="15">
        <v>19.30635679040979</v>
      </c>
      <c r="AV38" s="15">
        <v>1.7199940863025645</v>
      </c>
      <c r="AW38" s="15">
        <v>18.292278070841995</v>
      </c>
      <c r="AX38" s="15">
        <v>8.6433050386226995</v>
      </c>
      <c r="AY38" s="15">
        <v>14.900058125813326</v>
      </c>
      <c r="AZ38" s="15">
        <v>14.145398909255876</v>
      </c>
      <c r="BA38" s="15">
        <v>3.9089625796419223</v>
      </c>
      <c r="BB38" s="15">
        <v>9.9592901774760012</v>
      </c>
      <c r="BC38" s="15">
        <v>9.2591109934234961</v>
      </c>
      <c r="BD38" s="14">
        <f t="shared" si="0"/>
        <v>0.30882465019940247</v>
      </c>
    </row>
    <row r="39" spans="1:56">
      <c r="A39" s="1">
        <v>34</v>
      </c>
      <c r="B39" s="17" t="s">
        <v>19</v>
      </c>
      <c r="C39" s="16">
        <v>12.772822804770181</v>
      </c>
      <c r="D39" s="16">
        <v>9.1114664928345501</v>
      </c>
      <c r="E39" s="15">
        <v>15.689608792194404</v>
      </c>
      <c r="F39" s="15">
        <v>10.879875760317073</v>
      </c>
      <c r="G39" s="15">
        <v>5.6507210690573677</v>
      </c>
      <c r="H39" s="15">
        <v>11.546980370115007</v>
      </c>
      <c r="I39" s="15">
        <v>9.3970951155229834</v>
      </c>
      <c r="J39" s="15">
        <v>5.3552777897139885</v>
      </c>
      <c r="K39" s="15">
        <v>5.1641588300276906</v>
      </c>
      <c r="L39" s="15">
        <v>6.4212828588533064</v>
      </c>
      <c r="M39" s="15">
        <v>2.6196873078116503</v>
      </c>
      <c r="N39" s="15">
        <v>13.272733388077812</v>
      </c>
      <c r="O39" s="15">
        <v>4.1703167217885442</v>
      </c>
      <c r="P39" s="15">
        <v>6.7155992336748502</v>
      </c>
      <c r="Q39" s="15">
        <v>8.0414717153541364</v>
      </c>
      <c r="R39" s="15">
        <v>2.0138836293831099</v>
      </c>
      <c r="S39" s="15">
        <v>6.3848438882492964</v>
      </c>
      <c r="T39" s="15">
        <v>13.080839580514876</v>
      </c>
      <c r="U39" s="15">
        <v>7.7546789283167916</v>
      </c>
      <c r="V39" s="15">
        <v>6.2910755784488384</v>
      </c>
      <c r="W39" s="15">
        <v>14.110382569034254</v>
      </c>
      <c r="X39" s="15">
        <v>11.623131698101917</v>
      </c>
      <c r="Y39" s="15">
        <v>14.78903419934189</v>
      </c>
      <c r="Z39" s="15">
        <v>8.1748594153609755</v>
      </c>
      <c r="AA39" s="15">
        <v>6.7074318158063058</v>
      </c>
      <c r="AB39" s="15">
        <v>10.490911469034398</v>
      </c>
      <c r="AC39" s="15">
        <v>7.787521310893446</v>
      </c>
      <c r="AD39" s="15">
        <v>5.3537618640758211</v>
      </c>
      <c r="AE39" s="15">
        <v>1.9312566791103531</v>
      </c>
      <c r="AF39" s="15">
        <v>6.1544897511979091</v>
      </c>
      <c r="AG39" s="15">
        <v>7.5280156888801102</v>
      </c>
      <c r="AH39" s="15">
        <v>10.614683936323306</v>
      </c>
      <c r="AI39" s="15">
        <v>8.0575412275507894</v>
      </c>
      <c r="AJ39" s="15">
        <v>7.8877326038980966</v>
      </c>
      <c r="AK39" s="15">
        <v>8.0625296455274853</v>
      </c>
      <c r="AL39" s="15">
        <v>1000</v>
      </c>
      <c r="AM39" s="15">
        <v>10.285602017651961</v>
      </c>
      <c r="AN39" s="15">
        <v>7.6291458489084283</v>
      </c>
      <c r="AO39" s="15">
        <v>10.018616337955017</v>
      </c>
      <c r="AP39" s="15">
        <v>6.2475958055545355</v>
      </c>
      <c r="AQ39" s="15">
        <v>9.1587874056316725</v>
      </c>
      <c r="AR39" s="15">
        <v>6.7327522997316844</v>
      </c>
      <c r="AS39" s="15">
        <v>10.058707634458443</v>
      </c>
      <c r="AT39" s="15">
        <v>9.5531631276788698</v>
      </c>
      <c r="AU39" s="15">
        <v>11.247804344948795</v>
      </c>
      <c r="AV39" s="15">
        <v>9.2042795319903679</v>
      </c>
      <c r="AW39" s="15">
        <v>11.213120063571726</v>
      </c>
      <c r="AX39" s="15">
        <v>9.8161668874350454</v>
      </c>
      <c r="AY39" s="15">
        <v>6.8589935065629914</v>
      </c>
      <c r="AZ39" s="15">
        <v>10.304841369308521</v>
      </c>
      <c r="BA39" s="15">
        <v>7.0256464690388238</v>
      </c>
      <c r="BB39" s="15">
        <v>4.6836931725629585</v>
      </c>
      <c r="BC39" s="15">
        <v>6.458330962696837</v>
      </c>
      <c r="BD39" s="14">
        <f t="shared" si="0"/>
        <v>2.0138836293831099</v>
      </c>
    </row>
    <row r="40" spans="1:56">
      <c r="A40" s="1">
        <v>35</v>
      </c>
      <c r="B40" s="17" t="s">
        <v>18</v>
      </c>
      <c r="C40" s="16">
        <v>19.069536763057148</v>
      </c>
      <c r="D40" s="16">
        <v>17.244424269255141</v>
      </c>
      <c r="E40" s="15">
        <v>25.710258667225887</v>
      </c>
      <c r="F40" s="15">
        <v>15.411153912807288</v>
      </c>
      <c r="G40" s="15">
        <v>15.808752571312944</v>
      </c>
      <c r="H40" s="15">
        <v>20.455320153137876</v>
      </c>
      <c r="I40" s="15">
        <v>18.837785977368348</v>
      </c>
      <c r="J40" s="15">
        <v>7.4702980794821148</v>
      </c>
      <c r="K40" s="15">
        <v>15.359894686391298</v>
      </c>
      <c r="L40" s="15">
        <v>16.694646040256288</v>
      </c>
      <c r="M40" s="15">
        <v>8.0449872246549603</v>
      </c>
      <c r="N40" s="15">
        <v>16.331847210265103</v>
      </c>
      <c r="O40" s="15">
        <v>12.823706239940519</v>
      </c>
      <c r="P40" s="15">
        <v>11.986899196639012</v>
      </c>
      <c r="Q40" s="15">
        <v>13.047585907596144</v>
      </c>
      <c r="R40" s="15">
        <v>9.1992802454313125</v>
      </c>
      <c r="S40" s="15">
        <v>16.598457048160764</v>
      </c>
      <c r="T40" s="15">
        <v>14.6047140912877</v>
      </c>
      <c r="U40" s="15">
        <v>3.1213356456002299</v>
      </c>
      <c r="V40" s="15">
        <v>16.407072090002572</v>
      </c>
      <c r="W40" s="15">
        <v>16.791329852574229</v>
      </c>
      <c r="X40" s="15">
        <v>10.767807512216375</v>
      </c>
      <c r="Y40" s="15">
        <v>24.811303436873931</v>
      </c>
      <c r="Z40" s="15">
        <v>11.682722389112387</v>
      </c>
      <c r="AA40" s="15">
        <v>9.9552196423588164</v>
      </c>
      <c r="AB40" s="15">
        <v>16.967456025395563</v>
      </c>
      <c r="AC40" s="15">
        <v>7.9383255669915718</v>
      </c>
      <c r="AD40" s="15">
        <v>12.483502061917809</v>
      </c>
      <c r="AE40" s="15">
        <v>12.216845144351664</v>
      </c>
      <c r="AF40" s="15">
        <v>15.612402908738508</v>
      </c>
      <c r="AG40" s="15">
        <v>5.876086368417818</v>
      </c>
      <c r="AH40" s="15">
        <v>16.404616176671219</v>
      </c>
      <c r="AI40" s="15">
        <v>17.339491655913957</v>
      </c>
      <c r="AJ40" s="15">
        <v>16.215808880614123</v>
      </c>
      <c r="AK40" s="15">
        <v>2.9184023435777764</v>
      </c>
      <c r="AL40" s="15">
        <v>10.285602017651961</v>
      </c>
      <c r="AM40" s="15">
        <v>1000</v>
      </c>
      <c r="AN40" s="15">
        <v>17.77444709779029</v>
      </c>
      <c r="AO40" s="15">
        <v>20.262399729834325</v>
      </c>
      <c r="AP40" s="15">
        <v>16.186374336934701</v>
      </c>
      <c r="AQ40" s="15">
        <v>14.87696438554301</v>
      </c>
      <c r="AR40" s="15">
        <v>16.465348493481233</v>
      </c>
      <c r="AS40" s="15">
        <v>6.5425566130834598</v>
      </c>
      <c r="AT40" s="15">
        <v>1.2997277767807245</v>
      </c>
      <c r="AU40" s="15">
        <v>21.458668258610849</v>
      </c>
      <c r="AV40" s="15">
        <v>1.2221166275775857</v>
      </c>
      <c r="AW40" s="15">
        <v>19.551378321101723</v>
      </c>
      <c r="AX40" s="15">
        <v>7.6869676397806721</v>
      </c>
      <c r="AY40" s="15">
        <v>17.123875726224593</v>
      </c>
      <c r="AZ40" s="15">
        <v>14.315933723379493</v>
      </c>
      <c r="BA40" s="15">
        <v>4.1235557129451088</v>
      </c>
      <c r="BB40" s="15">
        <v>12.753433745076412</v>
      </c>
      <c r="BC40" s="15">
        <v>12.173112446151814</v>
      </c>
      <c r="BD40" s="14">
        <f t="shared" si="0"/>
        <v>1.2221166275775857</v>
      </c>
    </row>
    <row r="41" spans="1:56">
      <c r="A41" s="1">
        <v>36</v>
      </c>
      <c r="B41" s="17" t="s">
        <v>17</v>
      </c>
      <c r="C41" s="16">
        <v>9.7630091481391368</v>
      </c>
      <c r="D41" s="16">
        <v>2.1011249793079823</v>
      </c>
      <c r="E41" s="15">
        <v>9.9865446379275973</v>
      </c>
      <c r="F41" s="15">
        <v>14.440320628154964</v>
      </c>
      <c r="G41" s="15">
        <v>1.9798536017655104</v>
      </c>
      <c r="H41" s="15">
        <v>9.5787119980124995</v>
      </c>
      <c r="I41" s="15">
        <v>7.1430573461671392</v>
      </c>
      <c r="J41" s="15">
        <v>11.359441277807612</v>
      </c>
      <c r="K41" s="15">
        <v>2.4697688111106109</v>
      </c>
      <c r="L41" s="15">
        <v>2.6093183532570232</v>
      </c>
      <c r="M41" s="15">
        <v>10.201169205173288</v>
      </c>
      <c r="N41" s="15">
        <v>17.203907520841778</v>
      </c>
      <c r="O41" s="15">
        <v>7.7424812219041677</v>
      </c>
      <c r="P41" s="15">
        <v>9.1014447783903787</v>
      </c>
      <c r="Q41" s="15">
        <v>12.400527790747958</v>
      </c>
      <c r="R41" s="15">
        <v>8.6175747117928765</v>
      </c>
      <c r="S41" s="15">
        <v>1.3174274105798292</v>
      </c>
      <c r="T41" s="15">
        <v>17.988369878320675</v>
      </c>
      <c r="U41" s="15">
        <v>14.98191101846345</v>
      </c>
      <c r="V41" s="15">
        <v>3.9831875565493133</v>
      </c>
      <c r="W41" s="15">
        <v>18.098804886846604</v>
      </c>
      <c r="X41" s="15">
        <v>17.91396784488099</v>
      </c>
      <c r="Y41" s="15">
        <v>9.1833159117553134</v>
      </c>
      <c r="Z41" s="15">
        <v>13.472433891618422</v>
      </c>
      <c r="AA41" s="15">
        <v>12.809374439336599</v>
      </c>
      <c r="AB41" s="15">
        <v>12.423498967772513</v>
      </c>
      <c r="AC41" s="15">
        <v>14.691914331707231</v>
      </c>
      <c r="AD41" s="15">
        <v>9.5704708285923772</v>
      </c>
      <c r="AE41" s="15">
        <v>5.7824301848048361</v>
      </c>
      <c r="AF41" s="15">
        <v>3.1316234171072304</v>
      </c>
      <c r="AG41" s="15">
        <v>14.931841011482492</v>
      </c>
      <c r="AH41" s="15">
        <v>13.190387723675437</v>
      </c>
      <c r="AI41" s="15">
        <v>3.2703798006942444</v>
      </c>
      <c r="AJ41" s="15">
        <v>8.7579773362961042</v>
      </c>
      <c r="AK41" s="15">
        <v>15.276471821211627</v>
      </c>
      <c r="AL41" s="15">
        <v>7.6291458489084283</v>
      </c>
      <c r="AM41" s="15">
        <v>17.77444709779029</v>
      </c>
      <c r="AN41" s="15">
        <v>1000</v>
      </c>
      <c r="AO41" s="15">
        <v>2.6268158890218758</v>
      </c>
      <c r="AP41" s="15">
        <v>1.8123145495644557</v>
      </c>
      <c r="AQ41" s="15">
        <v>12.404979910029589</v>
      </c>
      <c r="AR41" s="15">
        <v>2.1256960842146388</v>
      </c>
      <c r="AS41" s="15">
        <v>17.339974226228229</v>
      </c>
      <c r="AT41" s="15">
        <v>17.137790782631846</v>
      </c>
      <c r="AU41" s="15">
        <v>5.2933692365179636</v>
      </c>
      <c r="AV41" s="15">
        <v>16.63104401894574</v>
      </c>
      <c r="AW41" s="15">
        <v>10.399936603508609</v>
      </c>
      <c r="AX41" s="15">
        <v>16.845660739573805</v>
      </c>
      <c r="AY41" s="15">
        <v>2.6588953198394791</v>
      </c>
      <c r="AZ41" s="15">
        <v>14.450800686297683</v>
      </c>
      <c r="BA41" s="15">
        <v>14.651110684248357</v>
      </c>
      <c r="BB41" s="15">
        <v>6.1948251607808729</v>
      </c>
      <c r="BC41" s="15">
        <v>8.6447599787915852</v>
      </c>
      <c r="BD41" s="14">
        <f t="shared" si="0"/>
        <v>2.6268158890218758</v>
      </c>
    </row>
    <row r="42" spans="1:56">
      <c r="A42" s="1">
        <v>37</v>
      </c>
      <c r="B42" s="17" t="s">
        <v>16</v>
      </c>
      <c r="C42" s="16">
        <v>7.7043744614300635</v>
      </c>
      <c r="D42" s="16">
        <v>0.46950463698075318</v>
      </c>
      <c r="E42" s="15">
        <v>7.7186670122555618</v>
      </c>
      <c r="F42" s="15">
        <v>15.288008969786366</v>
      </c>
      <c r="G42" s="15">
        <v>4.4865644570450849</v>
      </c>
      <c r="H42" s="15">
        <v>8.9406738319045953</v>
      </c>
      <c r="I42" s="15">
        <v>6.8385137671946445</v>
      </c>
      <c r="J42" s="15">
        <v>13.979546689076241</v>
      </c>
      <c r="K42" s="15">
        <v>4.9078504019272042</v>
      </c>
      <c r="L42" s="15">
        <v>3.9610487420195151</v>
      </c>
      <c r="M42" s="15">
        <v>12.514499860233487</v>
      </c>
      <c r="N42" s="15">
        <v>18.034697825159821</v>
      </c>
      <c r="O42" s="15">
        <v>9.342610698571761</v>
      </c>
      <c r="P42" s="15">
        <v>11.628756825350258</v>
      </c>
      <c r="Q42" s="15">
        <v>13.633826585130855</v>
      </c>
      <c r="R42" s="15">
        <v>11.166698866950634</v>
      </c>
      <c r="S42" s="15">
        <v>3.6683805629787902</v>
      </c>
      <c r="T42" s="15">
        <v>19.118940532942492</v>
      </c>
      <c r="U42" s="15">
        <v>17.531086743856054</v>
      </c>
      <c r="V42" s="15">
        <v>5.0030564772679931</v>
      </c>
      <c r="W42" s="15">
        <v>18.913811707091547</v>
      </c>
      <c r="X42" s="15">
        <v>19.534458517848233</v>
      </c>
      <c r="Y42" s="15">
        <v>6.9939779646768496</v>
      </c>
      <c r="Z42" s="15">
        <v>14.919546869715591</v>
      </c>
      <c r="AA42" s="15">
        <v>14.534087028192342</v>
      </c>
      <c r="AB42" s="15">
        <v>12.892227573305902</v>
      </c>
      <c r="AC42" s="15">
        <v>16.618809791422986</v>
      </c>
      <c r="AD42" s="15">
        <v>11.038786730726114</v>
      </c>
      <c r="AE42" s="15">
        <v>8.1082960740910277</v>
      </c>
      <c r="AF42" s="15">
        <v>5.648270585606463</v>
      </c>
      <c r="AG42" s="15">
        <v>17.073842928487853</v>
      </c>
      <c r="AH42" s="15">
        <v>13.80612863413535</v>
      </c>
      <c r="AI42" s="15">
        <v>5.1900492988922053</v>
      </c>
      <c r="AJ42" s="15">
        <v>9.3425449010833095</v>
      </c>
      <c r="AK42" s="15">
        <v>17.828987833259326</v>
      </c>
      <c r="AL42" s="15">
        <v>10.018616337955017</v>
      </c>
      <c r="AM42" s="15">
        <v>20.262399729834325</v>
      </c>
      <c r="AN42" s="15">
        <v>2.6268158890218758</v>
      </c>
      <c r="AO42" s="15">
        <v>1000</v>
      </c>
      <c r="AP42" s="15">
        <v>4.4303410345256165</v>
      </c>
      <c r="AQ42" s="15">
        <v>13.298432978902488</v>
      </c>
      <c r="AR42" s="15">
        <v>4.6007063909822303</v>
      </c>
      <c r="AS42" s="15">
        <v>19.386804476891758</v>
      </c>
      <c r="AT42" s="15">
        <v>19.570798890743202</v>
      </c>
      <c r="AU42" s="15">
        <v>3.3559712790867255</v>
      </c>
      <c r="AV42" s="15">
        <v>19.139142793876612</v>
      </c>
      <c r="AW42" s="15">
        <v>10.113163833152624</v>
      </c>
      <c r="AX42" s="15">
        <v>18.780426280617352</v>
      </c>
      <c r="AY42" s="15">
        <v>3.6828799607926488</v>
      </c>
      <c r="AZ42" s="15">
        <v>15.48497655119564</v>
      </c>
      <c r="BA42" s="15">
        <v>16.98479776059002</v>
      </c>
      <c r="BB42" s="15">
        <v>8.7964168778647593</v>
      </c>
      <c r="BC42" s="15">
        <v>11.173871749243824</v>
      </c>
      <c r="BD42" s="14">
        <f t="shared" si="0"/>
        <v>3.3559712790867255</v>
      </c>
    </row>
    <row r="43" spans="1:56">
      <c r="A43" s="1">
        <v>38</v>
      </c>
      <c r="B43" s="17" t="s">
        <v>15</v>
      </c>
      <c r="C43" s="16">
        <v>11.315447370896319</v>
      </c>
      <c r="D43" s="16">
        <v>3.0362290329220909</v>
      </c>
      <c r="E43" s="15">
        <v>11.715717474567377</v>
      </c>
      <c r="F43" s="15">
        <v>14.344743578918205</v>
      </c>
      <c r="G43" s="15">
        <v>1.1148758198977047</v>
      </c>
      <c r="H43" s="15">
        <v>10.581072043783955</v>
      </c>
      <c r="I43" s="15">
        <v>8.0684508639054968</v>
      </c>
      <c r="J43" s="15">
        <v>9.5932175818992427</v>
      </c>
      <c r="K43" s="15">
        <v>1.5464371862582953</v>
      </c>
      <c r="L43" s="15">
        <v>3.1515796715110049</v>
      </c>
      <c r="M43" s="15">
        <v>8.864864939221178</v>
      </c>
      <c r="N43" s="15">
        <v>17.07814823466153</v>
      </c>
      <c r="O43" s="15">
        <v>7.2348918074490394</v>
      </c>
      <c r="P43" s="15">
        <v>7.327646514560529</v>
      </c>
      <c r="Q43" s="15">
        <v>12.045793727946998</v>
      </c>
      <c r="R43" s="15">
        <v>6.9895884395616781</v>
      </c>
      <c r="S43" s="15">
        <v>1.4692008941198447</v>
      </c>
      <c r="T43" s="15">
        <v>17.624214692825227</v>
      </c>
      <c r="U43" s="15">
        <v>13.325157283518756</v>
      </c>
      <c r="V43" s="15">
        <v>4.4083492789275347</v>
      </c>
      <c r="W43" s="15">
        <v>17.973707472108146</v>
      </c>
      <c r="X43" s="15">
        <v>17.152129086046148</v>
      </c>
      <c r="Y43" s="15">
        <v>10.891114955801354</v>
      </c>
      <c r="Z43" s="15">
        <v>12.917372667695703</v>
      </c>
      <c r="AA43" s="15">
        <v>12.023601975460524</v>
      </c>
      <c r="AB43" s="15">
        <v>12.647671209011744</v>
      </c>
      <c r="AC43" s="15">
        <v>13.692402109532939</v>
      </c>
      <c r="AD43" s="15">
        <v>9.1003263665026211</v>
      </c>
      <c r="AE43" s="15">
        <v>4.5609391713524854</v>
      </c>
      <c r="AF43" s="15">
        <v>1.4621159129517405</v>
      </c>
      <c r="AG43" s="15">
        <v>13.723253058348064</v>
      </c>
      <c r="AH43" s="15">
        <v>13.291462045537831</v>
      </c>
      <c r="AI43" s="15">
        <v>2.5134526979759322</v>
      </c>
      <c r="AJ43" s="15">
        <v>9.0282255581250777</v>
      </c>
      <c r="AK43" s="15">
        <v>13.614599324744441</v>
      </c>
      <c r="AL43" s="15">
        <v>6.2475958055545355</v>
      </c>
      <c r="AM43" s="15">
        <v>16.186374336934701</v>
      </c>
      <c r="AN43" s="15">
        <v>1.8123145495644557</v>
      </c>
      <c r="AO43" s="15">
        <v>4.4303410345256165</v>
      </c>
      <c r="AP43" s="15">
        <v>1000</v>
      </c>
      <c r="AQ43" s="15">
        <v>12.318285948278634</v>
      </c>
      <c r="AR43" s="15">
        <v>0.80792456877684848</v>
      </c>
      <c r="AS43" s="15">
        <v>16.20355204982274</v>
      </c>
      <c r="AT43" s="15">
        <v>15.613777134988847</v>
      </c>
      <c r="AU43" s="15">
        <v>6.9843010289982805</v>
      </c>
      <c r="AV43" s="15">
        <v>15.022035490871236</v>
      </c>
      <c r="AW43" s="15">
        <v>11.17454612300412</v>
      </c>
      <c r="AX43" s="15">
        <v>15.81702215134591</v>
      </c>
      <c r="AY43" s="15">
        <v>3.4441908747087386</v>
      </c>
      <c r="AZ43" s="15">
        <v>14.212371635682047</v>
      </c>
      <c r="BA43" s="15">
        <v>13.247319808159032</v>
      </c>
      <c r="BB43" s="15">
        <v>4.384300803296334</v>
      </c>
      <c r="BC43" s="15">
        <v>6.8710322467720273</v>
      </c>
      <c r="BD43" s="14">
        <f t="shared" si="0"/>
        <v>1.1148758198977047</v>
      </c>
    </row>
    <row r="44" spans="1:56">
      <c r="A44" s="1">
        <v>39</v>
      </c>
      <c r="B44" s="17" t="s">
        <v>14</v>
      </c>
      <c r="C44" s="16">
        <v>4.6919482359870912</v>
      </c>
      <c r="D44" s="16">
        <v>13.422249825959987</v>
      </c>
      <c r="E44" s="15">
        <v>14.218690820172766</v>
      </c>
      <c r="F44" s="15">
        <v>2.0366425110314266</v>
      </c>
      <c r="G44" s="15">
        <v>11.213027400399111</v>
      </c>
      <c r="H44" s="15">
        <v>7.3232386059116603</v>
      </c>
      <c r="I44" s="15">
        <v>7.342549945024631</v>
      </c>
      <c r="J44" s="15">
        <v>13.85732003734571</v>
      </c>
      <c r="K44" s="15">
        <v>10.780900322385742</v>
      </c>
      <c r="L44" s="15">
        <v>9.8135107045199383</v>
      </c>
      <c r="M44" s="15">
        <v>8.7349525625003803</v>
      </c>
      <c r="N44" s="15">
        <v>4.7989545587054412</v>
      </c>
      <c r="O44" s="15">
        <v>5.3926979790995322</v>
      </c>
      <c r="P44" s="15">
        <v>15.848065794760677</v>
      </c>
      <c r="Q44" s="15">
        <v>1.8368998139264379</v>
      </c>
      <c r="R44" s="15">
        <v>10.979996412310751</v>
      </c>
      <c r="S44" s="15">
        <v>11.281822056433274</v>
      </c>
      <c r="T44" s="15">
        <v>5.915526892252025</v>
      </c>
      <c r="U44" s="15">
        <v>13.995403751487594</v>
      </c>
      <c r="V44" s="15">
        <v>8.479518238206035</v>
      </c>
      <c r="W44" s="15">
        <v>5.6938943070267332</v>
      </c>
      <c r="X44" s="15">
        <v>7.6630443062293816</v>
      </c>
      <c r="Y44" s="15">
        <v>13.469738037938065</v>
      </c>
      <c r="Z44" s="15">
        <v>3.4567091514457622</v>
      </c>
      <c r="AA44" s="15">
        <v>4.9294475393772874</v>
      </c>
      <c r="AB44" s="15">
        <v>2.1439038958899754</v>
      </c>
      <c r="AC44" s="15">
        <v>7.2530458091395067</v>
      </c>
      <c r="AD44" s="15">
        <v>3.8095851875228681</v>
      </c>
      <c r="AE44" s="15">
        <v>9.0293217766650038</v>
      </c>
      <c r="AF44" s="15">
        <v>13.223628305259201</v>
      </c>
      <c r="AG44" s="15">
        <v>9.1156279020878888</v>
      </c>
      <c r="AH44" s="15">
        <v>1.5918757819122384</v>
      </c>
      <c r="AI44" s="15">
        <v>14.822371653072569</v>
      </c>
      <c r="AJ44" s="15">
        <v>4.0491404346999786</v>
      </c>
      <c r="AK44" s="15">
        <v>14.255702240722295</v>
      </c>
      <c r="AL44" s="15">
        <v>9.1587874056316725</v>
      </c>
      <c r="AM44" s="15">
        <v>14.87696438554301</v>
      </c>
      <c r="AN44" s="15">
        <v>12.404979910029589</v>
      </c>
      <c r="AO44" s="15">
        <v>13.298432978902488</v>
      </c>
      <c r="AP44" s="15">
        <v>12.318285948278634</v>
      </c>
      <c r="AQ44" s="15">
        <v>1000</v>
      </c>
      <c r="AR44" s="15">
        <v>13.114718807005039</v>
      </c>
      <c r="AS44" s="15">
        <v>9.9524118648424142</v>
      </c>
      <c r="AT44" s="15">
        <v>13.627536908529082</v>
      </c>
      <c r="AU44" s="15">
        <v>11.93896313088411</v>
      </c>
      <c r="AV44" s="15">
        <v>14.373492408659008</v>
      </c>
      <c r="AW44" s="15">
        <v>5.8139451878480459</v>
      </c>
      <c r="AX44" s="15">
        <v>8.7488706463049173</v>
      </c>
      <c r="AY44" s="15">
        <v>9.8753073925658708</v>
      </c>
      <c r="AZ44" s="15">
        <v>2.2694756533040659</v>
      </c>
      <c r="BA44" s="15">
        <v>10.799954842764647</v>
      </c>
      <c r="BB44" s="15">
        <v>13.39486283981911</v>
      </c>
      <c r="BC44" s="15">
        <v>15.559889279387422</v>
      </c>
      <c r="BD44" s="14">
        <f t="shared" si="0"/>
        <v>2.1439038958899754</v>
      </c>
    </row>
    <row r="45" spans="1:56">
      <c r="A45" s="1">
        <v>40</v>
      </c>
      <c r="B45" s="17" t="s">
        <v>13</v>
      </c>
      <c r="C45" s="16">
        <v>11.861408631537177</v>
      </c>
      <c r="D45" s="16">
        <v>2.4406885970886361</v>
      </c>
      <c r="E45" s="15">
        <v>12.109912285077177</v>
      </c>
      <c r="F45" s="15">
        <v>15.138956675179012</v>
      </c>
      <c r="G45" s="15">
        <v>1.9222399685074341</v>
      </c>
      <c r="H45" s="15">
        <v>11.310904102647022</v>
      </c>
      <c r="I45" s="15">
        <v>8.8074898099103187</v>
      </c>
      <c r="J45" s="15">
        <v>9.6644775650277559</v>
      </c>
      <c r="K45" s="15">
        <v>2.334259320393731</v>
      </c>
      <c r="L45" s="15">
        <v>3.9094876735638793</v>
      </c>
      <c r="M45" s="15">
        <v>9.3502252858504864</v>
      </c>
      <c r="N45" s="15">
        <v>17.868065154294136</v>
      </c>
      <c r="O45" s="15">
        <v>7.9947291009390318</v>
      </c>
      <c r="P45" s="15">
        <v>7.0290274833235884</v>
      </c>
      <c r="Q45" s="15">
        <v>12.81437044573809</v>
      </c>
      <c r="R45" s="15">
        <v>7.2761728415610225</v>
      </c>
      <c r="S45" s="15">
        <v>2.1930992017279807</v>
      </c>
      <c r="T45" s="15">
        <v>18.384703534235896</v>
      </c>
      <c r="U45" s="15">
        <v>13.543256253463602</v>
      </c>
      <c r="V45" s="15">
        <v>5.1961163325618989</v>
      </c>
      <c r="W45" s="15">
        <v>18.763206032980566</v>
      </c>
      <c r="X45" s="15">
        <v>17.830742956698909</v>
      </c>
      <c r="Y45" s="15">
        <v>11.308944851247746</v>
      </c>
      <c r="Z45" s="15">
        <v>13.65104474172583</v>
      </c>
      <c r="AA45" s="15">
        <v>12.706521853764009</v>
      </c>
      <c r="AB45" s="15">
        <v>13.455588548842172</v>
      </c>
      <c r="AC45" s="15">
        <v>14.304717381162373</v>
      </c>
      <c r="AD45" s="15">
        <v>9.8586664644511863</v>
      </c>
      <c r="AE45" s="15">
        <v>5.1559998756571925</v>
      </c>
      <c r="AF45" s="15">
        <v>1.0497426067745772</v>
      </c>
      <c r="AG45" s="15">
        <v>14.250629283459515</v>
      </c>
      <c r="AH45" s="15">
        <v>14.097199628582274</v>
      </c>
      <c r="AI45" s="15">
        <v>1.7092880130984007</v>
      </c>
      <c r="AJ45" s="15">
        <v>9.8352234457242123</v>
      </c>
      <c r="AK45" s="15">
        <v>13.826046703733152</v>
      </c>
      <c r="AL45" s="15">
        <v>6.7327522997316844</v>
      </c>
      <c r="AM45" s="15">
        <v>16.465348493481233</v>
      </c>
      <c r="AN45" s="15">
        <v>2.1256960842146388</v>
      </c>
      <c r="AO45" s="15">
        <v>4.6007063909822303</v>
      </c>
      <c r="AP45" s="15">
        <v>0.80792456877684848</v>
      </c>
      <c r="AQ45" s="15">
        <v>13.114718807005039</v>
      </c>
      <c r="AR45" s="15">
        <v>1000</v>
      </c>
      <c r="AS45" s="15">
        <v>16.756646911671893</v>
      </c>
      <c r="AT45" s="15">
        <v>15.947695842417771</v>
      </c>
      <c r="AU45" s="15">
        <v>7.4176159116516267</v>
      </c>
      <c r="AV45" s="15">
        <v>15.284406575870253</v>
      </c>
      <c r="AW45" s="15">
        <v>11.944993384228875</v>
      </c>
      <c r="AX45" s="15">
        <v>16.413695510199901</v>
      </c>
      <c r="AY45" s="15">
        <v>4.1700128162252073</v>
      </c>
      <c r="AZ45" s="15">
        <v>14.992817187965613</v>
      </c>
      <c r="BA45" s="15">
        <v>13.671555264488184</v>
      </c>
      <c r="BB45" s="15">
        <v>4.2548385744626271</v>
      </c>
      <c r="BC45" s="15">
        <v>6.573764532476658</v>
      </c>
      <c r="BD45" s="14">
        <f t="shared" si="0"/>
        <v>0.80792456877684848</v>
      </c>
    </row>
    <row r="46" spans="1:56">
      <c r="A46" s="1">
        <v>41</v>
      </c>
      <c r="B46" s="17" t="s">
        <v>12</v>
      </c>
      <c r="C46" s="16">
        <v>12.816785006842014</v>
      </c>
      <c r="D46" s="16">
        <v>19.170078057076484</v>
      </c>
      <c r="E46" s="15">
        <v>23.059962502701854</v>
      </c>
      <c r="F46" s="15">
        <v>9.8437944632903047</v>
      </c>
      <c r="G46" s="15">
        <v>15.435746020236719</v>
      </c>
      <c r="H46" s="15">
        <v>16.759098780596563</v>
      </c>
      <c r="I46" s="15">
        <v>15.821229650278026</v>
      </c>
      <c r="J46" s="15">
        <v>10.711225737599481</v>
      </c>
      <c r="K46" s="15">
        <v>14.91529217644127</v>
      </c>
      <c r="L46" s="15">
        <v>15.440215458620868</v>
      </c>
      <c r="M46" s="15">
        <v>7.4959541500321292</v>
      </c>
      <c r="N46" s="15">
        <v>10.160803071319144</v>
      </c>
      <c r="O46" s="15">
        <v>10.28636329090121</v>
      </c>
      <c r="P46" s="15">
        <v>14.926893090288797</v>
      </c>
      <c r="Q46" s="15">
        <v>8.1973783000824216</v>
      </c>
      <c r="R46" s="15">
        <v>10.25807171826801</v>
      </c>
      <c r="S46" s="15">
        <v>16.026728039062167</v>
      </c>
      <c r="T46" s="15">
        <v>8.2029351889552089</v>
      </c>
      <c r="U46" s="15">
        <v>7.7106316737182006</v>
      </c>
      <c r="V46" s="15">
        <v>14.643056603596929</v>
      </c>
      <c r="W46" s="15">
        <v>10.498625317917789</v>
      </c>
      <c r="X46" s="15">
        <v>4.2397950551416921</v>
      </c>
      <c r="Y46" s="15">
        <v>22.205875639661794</v>
      </c>
      <c r="Z46" s="15">
        <v>6.4960100010986412</v>
      </c>
      <c r="AA46" s="15">
        <v>5.4691370419398311</v>
      </c>
      <c r="AB46" s="15">
        <v>12.084307192189716</v>
      </c>
      <c r="AC46" s="15">
        <v>2.9580954915208437</v>
      </c>
      <c r="AD46" s="15">
        <v>9.0617396216824631</v>
      </c>
      <c r="AE46" s="15">
        <v>11.646239040077507</v>
      </c>
      <c r="AF46" s="15">
        <v>16.213153553584352</v>
      </c>
      <c r="AG46" s="15">
        <v>2.576969783307431</v>
      </c>
      <c r="AH46" s="15">
        <v>11.256203776342344</v>
      </c>
      <c r="AI46" s="15">
        <v>18.115721192292384</v>
      </c>
      <c r="AJ46" s="15">
        <v>12.598667722120011</v>
      </c>
      <c r="AK46" s="15">
        <v>7.78850375861317</v>
      </c>
      <c r="AL46" s="15">
        <v>10.058707634458443</v>
      </c>
      <c r="AM46" s="15">
        <v>6.5425566130834598</v>
      </c>
      <c r="AN46" s="15">
        <v>17.339974226228229</v>
      </c>
      <c r="AO46" s="15">
        <v>19.386804476891758</v>
      </c>
      <c r="AP46" s="15">
        <v>16.20355204982274</v>
      </c>
      <c r="AQ46" s="15">
        <v>9.9524118648424142</v>
      </c>
      <c r="AR46" s="15">
        <v>16.756646911671893</v>
      </c>
      <c r="AS46" s="15">
        <v>1000</v>
      </c>
      <c r="AT46" s="15">
        <v>5.3109345054099704</v>
      </c>
      <c r="AU46" s="15">
        <v>19.540883821953038</v>
      </c>
      <c r="AV46" s="15">
        <v>6.7701449937526545</v>
      </c>
      <c r="AW46" s="15">
        <v>15.489180431487917</v>
      </c>
      <c r="AX46" s="15">
        <v>1.3038768405080632</v>
      </c>
      <c r="AY46" s="15">
        <v>15.771220608579213</v>
      </c>
      <c r="AZ46" s="15">
        <v>8.7053900362438998</v>
      </c>
      <c r="BA46" s="15">
        <v>4.2516282485077932</v>
      </c>
      <c r="BB46" s="15">
        <v>14.271117485727912</v>
      </c>
      <c r="BC46" s="15">
        <v>14.916554662673281</v>
      </c>
      <c r="BD46" s="14">
        <f t="shared" si="0"/>
        <v>2.9580954915208437</v>
      </c>
    </row>
    <row r="47" spans="1:56">
      <c r="A47" s="1">
        <v>42</v>
      </c>
      <c r="B47" s="17" t="s">
        <v>11</v>
      </c>
      <c r="C47" s="16">
        <v>17.769840685823205</v>
      </c>
      <c r="D47" s="16">
        <v>17.25350174456857</v>
      </c>
      <c r="E47" s="15">
        <v>24.767934117511061</v>
      </c>
      <c r="F47" s="15">
        <v>14.124706094430653</v>
      </c>
      <c r="G47" s="15">
        <v>15.160503242447657</v>
      </c>
      <c r="H47" s="15">
        <v>19.351823902660744</v>
      </c>
      <c r="I47" s="15">
        <v>17.81077907548385</v>
      </c>
      <c r="J47" s="15">
        <v>7.4197323199374532</v>
      </c>
      <c r="K47" s="15">
        <v>14.693018525977291</v>
      </c>
      <c r="L47" s="15">
        <v>15.907313161732551</v>
      </c>
      <c r="M47" s="15">
        <v>7.1688179089980171</v>
      </c>
      <c r="N47" s="15">
        <v>15.032658379685101</v>
      </c>
      <c r="O47" s="15">
        <v>11.798222220465929</v>
      </c>
      <c r="P47" s="15">
        <v>11.981917965061911</v>
      </c>
      <c r="Q47" s="15">
        <v>11.794407561406784</v>
      </c>
      <c r="R47" s="15">
        <v>8.6793464722551583</v>
      </c>
      <c r="S47" s="15">
        <v>15.924861549896647</v>
      </c>
      <c r="T47" s="15">
        <v>13.318310746512017</v>
      </c>
      <c r="U47" s="15">
        <v>3.2319810796875243</v>
      </c>
      <c r="V47" s="15">
        <v>15.53667973738521</v>
      </c>
      <c r="W47" s="15">
        <v>15.495468992478266</v>
      </c>
      <c r="X47" s="15">
        <v>9.5139062664656038</v>
      </c>
      <c r="Y47" s="15">
        <v>23.871987965360798</v>
      </c>
      <c r="Z47" s="15">
        <v>10.403212579849132</v>
      </c>
      <c r="AA47" s="15">
        <v>8.6997240941559983</v>
      </c>
      <c r="AB47" s="15">
        <v>15.729129661942356</v>
      </c>
      <c r="AC47" s="15">
        <v>6.6426383101555908</v>
      </c>
      <c r="AD47" s="15">
        <v>11.349673500119298</v>
      </c>
      <c r="AE47" s="15">
        <v>11.474268602926703</v>
      </c>
      <c r="AF47" s="15">
        <v>15.143807679675213</v>
      </c>
      <c r="AG47" s="15">
        <v>4.5868874887780215</v>
      </c>
      <c r="AH47" s="15">
        <v>15.144680629405228</v>
      </c>
      <c r="AI47" s="15">
        <v>16.926420323814995</v>
      </c>
      <c r="AJ47" s="15">
        <v>15.097196092168216</v>
      </c>
      <c r="AK47" s="15">
        <v>3.141219262520488</v>
      </c>
      <c r="AL47" s="15">
        <v>9.5531631276788698</v>
      </c>
      <c r="AM47" s="15">
        <v>1.2997277767807245</v>
      </c>
      <c r="AN47" s="15">
        <v>17.137790782631846</v>
      </c>
      <c r="AO47" s="15">
        <v>19.570798890743202</v>
      </c>
      <c r="AP47" s="15">
        <v>15.613777134988847</v>
      </c>
      <c r="AQ47" s="15">
        <v>13.627536908529082</v>
      </c>
      <c r="AR47" s="15">
        <v>15.947695842417771</v>
      </c>
      <c r="AS47" s="15">
        <v>5.3109345054099704</v>
      </c>
      <c r="AT47" s="15">
        <v>1000</v>
      </c>
      <c r="AU47" s="15">
        <v>20.605644818314634</v>
      </c>
      <c r="AV47" s="15">
        <v>1.6017407967088009</v>
      </c>
      <c r="AW47" s="15">
        <v>18.401920013863077</v>
      </c>
      <c r="AX47" s="15">
        <v>6.4194770733501239</v>
      </c>
      <c r="AY47" s="15">
        <v>16.32526695830305</v>
      </c>
      <c r="AZ47" s="15">
        <v>13.02580782796193</v>
      </c>
      <c r="BA47" s="15">
        <v>2.9662297835381186</v>
      </c>
      <c r="BB47" s="15">
        <v>12.428325119322192</v>
      </c>
      <c r="BC47" s="15">
        <v>12.122196970490437</v>
      </c>
      <c r="BD47" s="14">
        <f t="shared" si="0"/>
        <v>1.2997277767807245</v>
      </c>
    </row>
    <row r="48" spans="1:56">
      <c r="A48" s="1">
        <v>43</v>
      </c>
      <c r="B48" s="17" t="s">
        <v>10</v>
      </c>
      <c r="C48" s="16">
        <v>4.5056497529837536</v>
      </c>
      <c r="D48" s="16">
        <v>1.484740306975687</v>
      </c>
      <c r="E48" s="15">
        <v>4.7439786546443079</v>
      </c>
      <c r="F48" s="15">
        <v>13.78139210485258</v>
      </c>
      <c r="G48" s="15">
        <v>6.5561757326739256</v>
      </c>
      <c r="H48" s="15">
        <v>6.1810525211525036</v>
      </c>
      <c r="I48" s="15">
        <v>4.686341484036042</v>
      </c>
      <c r="J48" s="15">
        <v>15.938317590045191</v>
      </c>
      <c r="K48" s="15">
        <v>6.7812771562944425</v>
      </c>
      <c r="L48" s="15">
        <v>4.8842829790363682</v>
      </c>
      <c r="M48" s="15">
        <v>13.438541622588698</v>
      </c>
      <c r="N48" s="15">
        <v>16.419279493948718</v>
      </c>
      <c r="O48" s="15">
        <v>9.2600941871680487</v>
      </c>
      <c r="P48" s="15">
        <v>14.298225873671603</v>
      </c>
      <c r="Q48" s="15">
        <v>12.703244299100069</v>
      </c>
      <c r="R48" s="15">
        <v>12.795957699706694</v>
      </c>
      <c r="S48" s="15">
        <v>5.7236421695667472</v>
      </c>
      <c r="T48" s="15">
        <v>17.852881402458028</v>
      </c>
      <c r="U48" s="15">
        <v>18.999159386657279</v>
      </c>
      <c r="V48" s="15">
        <v>5.0726215799012238</v>
      </c>
      <c r="W48" s="15">
        <v>17.257209451515568</v>
      </c>
      <c r="X48" s="15">
        <v>18.955829997616227</v>
      </c>
      <c r="Y48" s="15">
        <v>3.9071529414409656</v>
      </c>
      <c r="Z48" s="15">
        <v>14.229603571774385</v>
      </c>
      <c r="AA48" s="15">
        <v>14.282658241769388</v>
      </c>
      <c r="AB48" s="15">
        <v>11.042641673429914</v>
      </c>
      <c r="AC48" s="15">
        <v>16.627282557099612</v>
      </c>
      <c r="AD48" s="15">
        <v>10.60651097920895</v>
      </c>
      <c r="AE48" s="15">
        <v>9.3473134896845096</v>
      </c>
      <c r="AF48" s="15">
        <v>8.3997904648134174</v>
      </c>
      <c r="AG48" s="15">
        <v>17.472798561047018</v>
      </c>
      <c r="AH48" s="15">
        <v>12.082840325673763</v>
      </c>
      <c r="AI48" s="15">
        <v>8.3667836899704682</v>
      </c>
      <c r="AJ48" s="15">
        <v>7.9025280123294976</v>
      </c>
      <c r="AK48" s="15">
        <v>19.30635679040979</v>
      </c>
      <c r="AL48" s="15">
        <v>11.247804344948795</v>
      </c>
      <c r="AM48" s="15">
        <v>21.458668258610849</v>
      </c>
      <c r="AN48" s="15">
        <v>5.2933692365179636</v>
      </c>
      <c r="AO48" s="15">
        <v>3.3559712790867255</v>
      </c>
      <c r="AP48" s="15">
        <v>6.9843010289982805</v>
      </c>
      <c r="AQ48" s="15">
        <v>11.93896313088411</v>
      </c>
      <c r="AR48" s="15">
        <v>7.4176159116516267</v>
      </c>
      <c r="AS48" s="15">
        <v>19.540883821953038</v>
      </c>
      <c r="AT48" s="15">
        <v>20.605644818314634</v>
      </c>
      <c r="AU48" s="15">
        <v>1000</v>
      </c>
      <c r="AV48" s="15">
        <v>20.422399961078867</v>
      </c>
      <c r="AW48" s="15">
        <v>7.6155162545540707</v>
      </c>
      <c r="AX48" s="15">
        <v>18.74194881644614</v>
      </c>
      <c r="AY48" s="15">
        <v>4.4274756046290209</v>
      </c>
      <c r="AZ48" s="15">
        <v>14.206145304564583</v>
      </c>
      <c r="BA48" s="15">
        <v>17.808364094855506</v>
      </c>
      <c r="BB48" s="15">
        <v>11.273979990151657</v>
      </c>
      <c r="BC48" s="15">
        <v>13.842559430201216</v>
      </c>
      <c r="BD48" s="14">
        <f t="shared" si="0"/>
        <v>4.7439786546443079</v>
      </c>
    </row>
    <row r="49" spans="1:62">
      <c r="A49" s="1">
        <v>44</v>
      </c>
      <c r="B49" s="17" t="s">
        <v>9</v>
      </c>
      <c r="C49" s="16">
        <v>18.82370171044516</v>
      </c>
      <c r="D49" s="16">
        <v>16.04728844642263</v>
      </c>
      <c r="E49" s="15">
        <v>24.735545527974622</v>
      </c>
      <c r="F49" s="15">
        <v>15.056646923031254</v>
      </c>
      <c r="G49" s="15">
        <v>14.672516462737814</v>
      </c>
      <c r="H49" s="15">
        <v>19.65651405159705</v>
      </c>
      <c r="I49" s="15">
        <v>17.951602051710761</v>
      </c>
      <c r="J49" s="15">
        <v>6.2517031154153511</v>
      </c>
      <c r="K49" s="15">
        <v>14.23215658320019</v>
      </c>
      <c r="L49" s="15">
        <v>15.624794033306232</v>
      </c>
      <c r="M49" s="15">
        <v>7.0745337860626538</v>
      </c>
      <c r="N49" s="15">
        <v>16.172536984912444</v>
      </c>
      <c r="O49" s="15">
        <v>11.954461189360218</v>
      </c>
      <c r="P49" s="15">
        <v>10.777614212288617</v>
      </c>
      <c r="Q49" s="15">
        <v>12.563776793306541</v>
      </c>
      <c r="R49" s="15">
        <v>8.0325352886226629</v>
      </c>
      <c r="S49" s="15">
        <v>15.471676024917352</v>
      </c>
      <c r="T49" s="15">
        <v>14.584084643247628</v>
      </c>
      <c r="U49" s="15">
        <v>1.9046620352735353</v>
      </c>
      <c r="V49" s="15">
        <v>15.390927258857138</v>
      </c>
      <c r="W49" s="15">
        <v>16.687435573498039</v>
      </c>
      <c r="X49" s="15">
        <v>10.902774308482519</v>
      </c>
      <c r="Y49" s="15">
        <v>23.834998863755938</v>
      </c>
      <c r="Z49" s="15">
        <v>11.307693839501383</v>
      </c>
      <c r="AA49" s="15">
        <v>9.4995520235430888</v>
      </c>
      <c r="AB49" s="15">
        <v>16.425160022401379</v>
      </c>
      <c r="AC49" s="15">
        <v>7.7057398078779951</v>
      </c>
      <c r="AD49" s="15">
        <v>11.753234844626945</v>
      </c>
      <c r="AE49" s="15">
        <v>11.133169779313924</v>
      </c>
      <c r="AF49" s="15">
        <v>14.42005660044482</v>
      </c>
      <c r="AG49" s="15">
        <v>5.6274167508035671</v>
      </c>
      <c r="AH49" s="15">
        <v>15.929673508046857</v>
      </c>
      <c r="AI49" s="15">
        <v>16.134927231829515</v>
      </c>
      <c r="AJ49" s="15">
        <v>15.44796627437305</v>
      </c>
      <c r="AK49" s="15">
        <v>1.7199940863025645</v>
      </c>
      <c r="AL49" s="15">
        <v>9.2042795319903679</v>
      </c>
      <c r="AM49" s="15">
        <v>1.2221166275775857</v>
      </c>
      <c r="AN49" s="15">
        <v>16.63104401894574</v>
      </c>
      <c r="AO49" s="15">
        <v>19.139142793876612</v>
      </c>
      <c r="AP49" s="15">
        <v>15.022035490871236</v>
      </c>
      <c r="AQ49" s="15">
        <v>14.373492408659008</v>
      </c>
      <c r="AR49" s="15">
        <v>15.284406575870253</v>
      </c>
      <c r="AS49" s="15">
        <v>6.7701449937526545</v>
      </c>
      <c r="AT49" s="15">
        <v>1.6017407967088009</v>
      </c>
      <c r="AU49" s="15">
        <v>20.422399961078867</v>
      </c>
      <c r="AV49" s="15">
        <v>1000</v>
      </c>
      <c r="AW49" s="15">
        <v>18.821419252936128</v>
      </c>
      <c r="AX49" s="15">
        <v>7.7932549557947643</v>
      </c>
      <c r="AY49" s="15">
        <v>16.059835298765833</v>
      </c>
      <c r="AZ49" s="15">
        <v>13.989769576923887</v>
      </c>
      <c r="BA49" s="15">
        <v>3.5898361124419411</v>
      </c>
      <c r="BB49" s="15">
        <v>11.539036398922986</v>
      </c>
      <c r="BC49" s="15">
        <v>10.958185352993551</v>
      </c>
      <c r="BD49" s="14">
        <f t="shared" si="0"/>
        <v>1.7199940863025645</v>
      </c>
    </row>
    <row r="50" spans="1:62">
      <c r="A50" s="1">
        <v>45</v>
      </c>
      <c r="B50" s="17" t="s">
        <v>8</v>
      </c>
      <c r="C50" s="16">
        <v>1.5756292154812335</v>
      </c>
      <c r="D50" s="16">
        <v>8.5140409459575412</v>
      </c>
      <c r="E50" s="15">
        <v>8.6586084710026938</v>
      </c>
      <c r="F50" s="15">
        <v>7.0876499866282661</v>
      </c>
      <c r="G50" s="15">
        <v>10.14109922207918</v>
      </c>
      <c r="H50" s="15">
        <v>1.6623203760885989</v>
      </c>
      <c r="I50" s="15">
        <v>3.30580831286247</v>
      </c>
      <c r="J50" s="15">
        <v>16.55585801423917</v>
      </c>
      <c r="K50" s="15">
        <v>9.9288538593167495</v>
      </c>
      <c r="L50" s="15">
        <v>8.0367337415752225</v>
      </c>
      <c r="M50" s="15">
        <v>12.100499471106705</v>
      </c>
      <c r="N50" s="15">
        <v>9.369147379020113</v>
      </c>
      <c r="O50" s="15">
        <v>7.1876792729537833</v>
      </c>
      <c r="P50" s="15">
        <v>17.024001874827793</v>
      </c>
      <c r="Q50" s="15">
        <v>7.3514109314824143</v>
      </c>
      <c r="R50" s="15">
        <v>13.224177501523949</v>
      </c>
      <c r="S50" s="15">
        <v>9.7593617309329765</v>
      </c>
      <c r="T50" s="15">
        <v>11.242051456297917</v>
      </c>
      <c r="U50" s="15">
        <v>17.9977113507958</v>
      </c>
      <c r="V50" s="15">
        <v>6.7856249500529167</v>
      </c>
      <c r="W50" s="15">
        <v>10.119058948705058</v>
      </c>
      <c r="X50" s="15">
        <v>13.476179846083758</v>
      </c>
      <c r="Y50" s="15">
        <v>8.0066136172541231</v>
      </c>
      <c r="Z50" s="15">
        <v>9.0977761905039181</v>
      </c>
      <c r="AA50" s="15">
        <v>10.097453140466728</v>
      </c>
      <c r="AB50" s="15">
        <v>4.0736328466516403</v>
      </c>
      <c r="AC50" s="15">
        <v>12.613245749199216</v>
      </c>
      <c r="AD50" s="15">
        <v>7.0716870070368874</v>
      </c>
      <c r="AE50" s="15">
        <v>10.051313204791047</v>
      </c>
      <c r="AF50" s="15">
        <v>12.502645009867352</v>
      </c>
      <c r="AG50" s="15">
        <v>14.196286152336228</v>
      </c>
      <c r="AH50" s="15">
        <v>5.2004941046869906</v>
      </c>
      <c r="AI50" s="15">
        <v>13.528258503943954</v>
      </c>
      <c r="AJ50" s="15">
        <v>3.4247141959159233</v>
      </c>
      <c r="AK50" s="15">
        <v>18.292278070841995</v>
      </c>
      <c r="AL50" s="15">
        <v>11.213120063571726</v>
      </c>
      <c r="AM50" s="15">
        <v>19.551378321101723</v>
      </c>
      <c r="AN50" s="15">
        <v>10.399936603508609</v>
      </c>
      <c r="AO50" s="15">
        <v>10.113163833152624</v>
      </c>
      <c r="AP50" s="15">
        <v>11.17454612300412</v>
      </c>
      <c r="AQ50" s="15">
        <v>5.8139451878480459</v>
      </c>
      <c r="AR50" s="15">
        <v>11.944993384228875</v>
      </c>
      <c r="AS50" s="15">
        <v>15.489180431487917</v>
      </c>
      <c r="AT50" s="15">
        <v>18.401920013863077</v>
      </c>
      <c r="AU50" s="15">
        <v>7.6155162545540707</v>
      </c>
      <c r="AV50" s="15">
        <v>18.821419252936128</v>
      </c>
      <c r="AW50" s="15">
        <v>1000</v>
      </c>
      <c r="AX50" s="15">
        <v>14.366598785959873</v>
      </c>
      <c r="AY50" s="15">
        <v>7.8169690443201763</v>
      </c>
      <c r="AZ50" s="15">
        <v>7.880222879197369</v>
      </c>
      <c r="BA50" s="15">
        <v>15.442540593266756</v>
      </c>
      <c r="BB50" s="15">
        <v>14.032116977777621</v>
      </c>
      <c r="BC50" s="15">
        <v>16.631130997801066</v>
      </c>
      <c r="BD50" s="14">
        <f t="shared" si="0"/>
        <v>3.4247141959159233</v>
      </c>
    </row>
    <row r="51" spans="1:62">
      <c r="A51" s="1">
        <v>46</v>
      </c>
      <c r="B51" s="17" t="s">
        <v>7</v>
      </c>
      <c r="C51" s="16">
        <v>11.552432458438817</v>
      </c>
      <c r="D51" s="16">
        <v>18.851475720990212</v>
      </c>
      <c r="E51" s="15">
        <v>22.109654736469182</v>
      </c>
      <c r="F51" s="15">
        <v>8.5598205449239533</v>
      </c>
      <c r="G51" s="15">
        <v>14.987683220481362</v>
      </c>
      <c r="H51" s="15">
        <v>15.683537377632021</v>
      </c>
      <c r="I51" s="15">
        <v>14.867984606269532</v>
      </c>
      <c r="J51" s="15">
        <v>11.126104045123663</v>
      </c>
      <c r="K51" s="15">
        <v>14.464110668868459</v>
      </c>
      <c r="L51" s="15">
        <v>14.820000253798595</v>
      </c>
      <c r="M51" s="15">
        <v>7.3636626840625103</v>
      </c>
      <c r="N51" s="15">
        <v>8.8663858547980308</v>
      </c>
      <c r="O51" s="15">
        <v>9.5388011820602259</v>
      </c>
      <c r="P51" s="15">
        <v>15.149384719636119</v>
      </c>
      <c r="Q51" s="15">
        <v>7.0325361393534038</v>
      </c>
      <c r="R51" s="15">
        <v>10.271056397923244</v>
      </c>
      <c r="S51" s="15">
        <v>15.52825904672379</v>
      </c>
      <c r="T51" s="15">
        <v>6.9538687230223006</v>
      </c>
      <c r="U51" s="15">
        <v>8.5294576575708341</v>
      </c>
      <c r="V51" s="15">
        <v>13.939275774076524</v>
      </c>
      <c r="W51" s="15">
        <v>9.2223401010181405</v>
      </c>
      <c r="X51" s="15">
        <v>3.1095337973795893</v>
      </c>
      <c r="Y51" s="15">
        <v>21.267974360946241</v>
      </c>
      <c r="Z51" s="15">
        <v>5.3040426613060792</v>
      </c>
      <c r="AA51" s="15">
        <v>4.4984812002203265</v>
      </c>
      <c r="AB51" s="15">
        <v>10.86778276889612</v>
      </c>
      <c r="AC51" s="15">
        <v>2.1620217003037943</v>
      </c>
      <c r="AD51" s="15">
        <v>8.1675941316902936</v>
      </c>
      <c r="AE51" s="15">
        <v>11.262283939345759</v>
      </c>
      <c r="AF51" s="15">
        <v>15.94147935220766</v>
      </c>
      <c r="AG51" s="15">
        <v>2.7847262538907045</v>
      </c>
      <c r="AH51" s="15">
        <v>10.010624424097054</v>
      </c>
      <c r="AI51" s="15">
        <v>17.845133169204143</v>
      </c>
      <c r="AJ51" s="15">
        <v>11.581942515303082</v>
      </c>
      <c r="AK51" s="15">
        <v>8.6433050386226995</v>
      </c>
      <c r="AL51" s="15">
        <v>9.8161668874350454</v>
      </c>
      <c r="AM51" s="15">
        <v>7.6869676397806721</v>
      </c>
      <c r="AN51" s="15">
        <v>16.845660739573805</v>
      </c>
      <c r="AO51" s="15">
        <v>18.780426280617352</v>
      </c>
      <c r="AP51" s="15">
        <v>15.81702215134591</v>
      </c>
      <c r="AQ51" s="15">
        <v>8.7488706463049173</v>
      </c>
      <c r="AR51" s="15">
        <v>16.413695510199901</v>
      </c>
      <c r="AS51" s="15">
        <v>1.3038768405080632</v>
      </c>
      <c r="AT51" s="15">
        <v>6.4194770733501239</v>
      </c>
      <c r="AU51" s="15">
        <v>18.74194881644614</v>
      </c>
      <c r="AV51" s="15">
        <v>7.7932549557947643</v>
      </c>
      <c r="AW51" s="15">
        <v>14.366598785959873</v>
      </c>
      <c r="AX51" s="15">
        <v>1000</v>
      </c>
      <c r="AY51" s="15">
        <v>15.126197114837625</v>
      </c>
      <c r="AZ51" s="15">
        <v>7.4222584552643909</v>
      </c>
      <c r="BA51" s="15">
        <v>4.8697219951022079</v>
      </c>
      <c r="BB51" s="15">
        <v>14.226267054260928</v>
      </c>
      <c r="BC51" s="15">
        <v>15.099968582700466</v>
      </c>
      <c r="BD51" s="14">
        <f t="shared" si="0"/>
        <v>1.3038768405080632</v>
      </c>
    </row>
    <row r="52" spans="1:62">
      <c r="A52" s="1">
        <v>47</v>
      </c>
      <c r="B52" s="17" t="s">
        <v>6</v>
      </c>
      <c r="C52" s="16">
        <v>8.0515555170596969</v>
      </c>
      <c r="D52" s="16">
        <v>4.1359838910090581</v>
      </c>
      <c r="E52" s="15">
        <v>9.0517351370320629</v>
      </c>
      <c r="F52" s="15">
        <v>11.901257134792969</v>
      </c>
      <c r="G52" s="15">
        <v>2.5630499666303383</v>
      </c>
      <c r="H52" s="15">
        <v>7.1419128035769166</v>
      </c>
      <c r="I52" s="15">
        <v>4.6381602551174783</v>
      </c>
      <c r="J52" s="15">
        <v>11.535739156928635</v>
      </c>
      <c r="K52" s="15">
        <v>2.5837916924104234</v>
      </c>
      <c r="L52" s="15">
        <v>0.4607305145366305</v>
      </c>
      <c r="M52" s="15">
        <v>9.1688415237081795</v>
      </c>
      <c r="N52" s="15">
        <v>14.666339077919879</v>
      </c>
      <c r="O52" s="15">
        <v>5.6598968906844682</v>
      </c>
      <c r="P52" s="15">
        <v>10.302663175015452</v>
      </c>
      <c r="Q52" s="15">
        <v>10.040108792081638</v>
      </c>
      <c r="R52" s="15">
        <v>8.3685449666519158</v>
      </c>
      <c r="S52" s="15">
        <v>1.9806312661798562</v>
      </c>
      <c r="T52" s="15">
        <v>15.584787865374583</v>
      </c>
      <c r="U52" s="15">
        <v>14.593788268360223</v>
      </c>
      <c r="V52" s="15">
        <v>1.3977587670323288</v>
      </c>
      <c r="W52" s="15">
        <v>15.557658574104135</v>
      </c>
      <c r="X52" s="15">
        <v>15.856319334985013</v>
      </c>
      <c r="Y52" s="15">
        <v>8.1678532176842307</v>
      </c>
      <c r="Z52" s="15">
        <v>11.263948571484869</v>
      </c>
      <c r="AA52" s="15">
        <v>10.852405240515205</v>
      </c>
      <c r="AB52" s="15">
        <v>9.7833052533945537</v>
      </c>
      <c r="AC52" s="15">
        <v>12.966776304671509</v>
      </c>
      <c r="AD52" s="15">
        <v>7.3690825625409326</v>
      </c>
      <c r="AE52" s="15">
        <v>4.9401711075644936</v>
      </c>
      <c r="AF52" s="15">
        <v>4.8687672021496597</v>
      </c>
      <c r="AG52" s="15">
        <v>13.519320406465184</v>
      </c>
      <c r="AH52" s="15">
        <v>10.579308873908996</v>
      </c>
      <c r="AI52" s="15">
        <v>5.7122939532666015</v>
      </c>
      <c r="AJ52" s="15">
        <v>6.1217702519027943</v>
      </c>
      <c r="AK52" s="15">
        <v>14.900058125813326</v>
      </c>
      <c r="AL52" s="15">
        <v>6.8589935065629914</v>
      </c>
      <c r="AM52" s="15">
        <v>17.123875726224593</v>
      </c>
      <c r="AN52" s="15">
        <v>2.6588953198394791</v>
      </c>
      <c r="AO52" s="15">
        <v>3.6828799607926488</v>
      </c>
      <c r="AP52" s="15">
        <v>3.4441908747087386</v>
      </c>
      <c r="AQ52" s="15">
        <v>9.8753073925658708</v>
      </c>
      <c r="AR52" s="15">
        <v>4.1700128162252073</v>
      </c>
      <c r="AS52" s="15">
        <v>15.771220608579213</v>
      </c>
      <c r="AT52" s="15">
        <v>16.32526695830305</v>
      </c>
      <c r="AU52" s="15">
        <v>4.4274756046290209</v>
      </c>
      <c r="AV52" s="15">
        <v>16.059835298765833</v>
      </c>
      <c r="AW52" s="15">
        <v>7.8169690443201763</v>
      </c>
      <c r="AX52" s="15">
        <v>15.126197114837625</v>
      </c>
      <c r="AY52" s="15">
        <v>1000</v>
      </c>
      <c r="AZ52" s="15">
        <v>11.989531383038608</v>
      </c>
      <c r="BA52" s="15">
        <v>13.60995298041898</v>
      </c>
      <c r="BB52" s="15">
        <v>7.1981752066879938</v>
      </c>
      <c r="BC52" s="15">
        <v>9.8580274706961717</v>
      </c>
      <c r="BD52" s="14">
        <f t="shared" si="0"/>
        <v>0.4607305145366305</v>
      </c>
    </row>
    <row r="53" spans="1:62">
      <c r="A53" s="1">
        <v>48</v>
      </c>
      <c r="B53" s="17" t="s">
        <v>5</v>
      </c>
      <c r="C53" s="16">
        <v>4.838572696313137</v>
      </c>
      <c r="D53" s="16">
        <v>15.686984028592608</v>
      </c>
      <c r="E53" s="15">
        <v>16.416249682885141</v>
      </c>
      <c r="F53" s="15">
        <v>1.1385219953907084</v>
      </c>
      <c r="G53" s="15">
        <v>13.126594218347984</v>
      </c>
      <c r="H53" s="15">
        <v>9.4588802254426891</v>
      </c>
      <c r="I53" s="15">
        <v>9.6099804430458846</v>
      </c>
      <c r="J53" s="15">
        <v>14.473256876086525</v>
      </c>
      <c r="K53" s="15">
        <v>12.665973635154193</v>
      </c>
      <c r="L53" s="15">
        <v>11.891366228596691</v>
      </c>
      <c r="M53" s="15">
        <v>9.3166553995052155</v>
      </c>
      <c r="N53" s="15">
        <v>2.9796418922270189</v>
      </c>
      <c r="O53" s="15">
        <v>7.0456351783610103</v>
      </c>
      <c r="P53" s="15">
        <v>17.005617473571299</v>
      </c>
      <c r="Q53" s="15">
        <v>2.2818947539279328</v>
      </c>
      <c r="R53" s="15">
        <v>11.929576790875021</v>
      </c>
      <c r="S53" s="15">
        <v>13.275756472913478</v>
      </c>
      <c r="T53" s="15">
        <v>3.6571058081053205</v>
      </c>
      <c r="U53" s="15">
        <v>13.915158032436111</v>
      </c>
      <c r="V53" s="15">
        <v>10.592333996651012</v>
      </c>
      <c r="W53" s="15">
        <v>3.8456349597093462</v>
      </c>
      <c r="X53" s="15">
        <v>5.7448898857444819</v>
      </c>
      <c r="Y53" s="15">
        <v>15.685565141618598</v>
      </c>
      <c r="Z53" s="15">
        <v>2.7131794249845815</v>
      </c>
      <c r="AA53" s="15">
        <v>4.6211038142050764</v>
      </c>
      <c r="AB53" s="15">
        <v>3.8659732564956863</v>
      </c>
      <c r="AC53" s="15">
        <v>6.3947191357905222</v>
      </c>
      <c r="AD53" s="15">
        <v>5.2329118488339157</v>
      </c>
      <c r="AE53" s="15">
        <v>10.53937581058292</v>
      </c>
      <c r="AF53" s="15">
        <v>15.001550554835493</v>
      </c>
      <c r="AG53" s="15">
        <v>8.4399096901612172</v>
      </c>
      <c r="AH53" s="15">
        <v>2.8042210786277928</v>
      </c>
      <c r="AI53" s="15">
        <v>16.687638602317708</v>
      </c>
      <c r="AJ53" s="15">
        <v>6.3092544012369407</v>
      </c>
      <c r="AK53" s="15">
        <v>14.145398909255876</v>
      </c>
      <c r="AL53" s="15">
        <v>10.304841369308521</v>
      </c>
      <c r="AM53" s="15">
        <v>14.315933723379493</v>
      </c>
      <c r="AN53" s="15">
        <v>14.450800686297683</v>
      </c>
      <c r="AO53" s="15">
        <v>15.48497655119564</v>
      </c>
      <c r="AP53" s="15">
        <v>14.212371635682047</v>
      </c>
      <c r="AQ53" s="15">
        <v>2.2694756533040659</v>
      </c>
      <c r="AR53" s="15">
        <v>14.992817187965613</v>
      </c>
      <c r="AS53" s="15">
        <v>8.7053900362438998</v>
      </c>
      <c r="AT53" s="15">
        <v>13.02580782796193</v>
      </c>
      <c r="AU53" s="15">
        <v>14.206145304564583</v>
      </c>
      <c r="AV53" s="15">
        <v>13.989769576923887</v>
      </c>
      <c r="AW53" s="15">
        <v>7.880222879197369</v>
      </c>
      <c r="AX53" s="15">
        <v>7.4222584552643909</v>
      </c>
      <c r="AY53" s="15">
        <v>11.989531383038608</v>
      </c>
      <c r="AZ53" s="15">
        <v>1000</v>
      </c>
      <c r="BA53" s="15">
        <v>10.413612334294276</v>
      </c>
      <c r="BB53" s="15">
        <v>14.805580136796106</v>
      </c>
      <c r="BC53" s="15">
        <v>16.761607380351347</v>
      </c>
      <c r="BD53" s="14">
        <f t="shared" si="0"/>
        <v>2.9796418922270189</v>
      </c>
    </row>
    <row r="54" spans="1:62">
      <c r="A54" s="1">
        <v>49</v>
      </c>
      <c r="B54" s="17" t="s">
        <v>4</v>
      </c>
      <c r="C54" s="16">
        <v>15.252184857617983</v>
      </c>
      <c r="D54" s="16">
        <v>15.685085900650614</v>
      </c>
      <c r="E54" s="15">
        <v>21.878095498505807</v>
      </c>
      <c r="F54" s="15">
        <v>11.47222096767395</v>
      </c>
      <c r="G54" s="15">
        <v>12.674619069962858</v>
      </c>
      <c r="H54" s="15">
        <v>16.385770840701163</v>
      </c>
      <c r="I54" s="15">
        <v>14.869126743415435</v>
      </c>
      <c r="J54" s="15">
        <v>6.4922837842345125</v>
      </c>
      <c r="K54" s="15">
        <v>12.182650062595339</v>
      </c>
      <c r="L54" s="15">
        <v>13.209413937757965</v>
      </c>
      <c r="M54" s="15">
        <v>4.4703292463987081</v>
      </c>
      <c r="N54" s="15">
        <v>12.68390575394422</v>
      </c>
      <c r="O54" s="15">
        <v>8.8656935431881525</v>
      </c>
      <c r="P54" s="15">
        <v>10.836750352414068</v>
      </c>
      <c r="Q54" s="15">
        <v>8.9827296528516563</v>
      </c>
      <c r="R54" s="15">
        <v>6.5985978483410568</v>
      </c>
      <c r="S54" s="15">
        <v>13.391384817342821</v>
      </c>
      <c r="T54" s="15">
        <v>11.246175356887754</v>
      </c>
      <c r="U54" s="15">
        <v>3.7457565779346931</v>
      </c>
      <c r="V54" s="15">
        <v>12.736962681046506</v>
      </c>
      <c r="W54" s="15">
        <v>13.244591544324173</v>
      </c>
      <c r="X54" s="15">
        <v>7.8722996983693951</v>
      </c>
      <c r="Y54" s="15">
        <v>20.985485072343764</v>
      </c>
      <c r="Z54" s="15">
        <v>7.7226592296894694</v>
      </c>
      <c r="AA54" s="15">
        <v>5.910807608414828</v>
      </c>
      <c r="AB54" s="15">
        <v>12.870029632149722</v>
      </c>
      <c r="AC54" s="15">
        <v>4.2344722011757696</v>
      </c>
      <c r="AD54" s="15">
        <v>8.3848009646566002</v>
      </c>
      <c r="AE54" s="15">
        <v>8.8879749040699441</v>
      </c>
      <c r="AF54" s="15">
        <v>12.966847864135797</v>
      </c>
      <c r="AG54" s="15">
        <v>2.2338299954730694</v>
      </c>
      <c r="AH54" s="15">
        <v>12.348295913699266</v>
      </c>
      <c r="AI54" s="15">
        <v>14.824731801753725</v>
      </c>
      <c r="AJ54" s="15">
        <v>12.131094790407072</v>
      </c>
      <c r="AK54" s="15">
        <v>3.9089625796419223</v>
      </c>
      <c r="AL54" s="15">
        <v>7.0256464690388238</v>
      </c>
      <c r="AM54" s="15">
        <v>4.1235557129451088</v>
      </c>
      <c r="AN54" s="15">
        <v>14.651110684248357</v>
      </c>
      <c r="AO54" s="15">
        <v>16.98479776059002</v>
      </c>
      <c r="AP54" s="15">
        <v>13.247319808159032</v>
      </c>
      <c r="AQ54" s="15">
        <v>10.799954842764647</v>
      </c>
      <c r="AR54" s="15">
        <v>13.671555264488184</v>
      </c>
      <c r="AS54" s="15">
        <v>4.2516282485077932</v>
      </c>
      <c r="AT54" s="15">
        <v>2.9662297835381186</v>
      </c>
      <c r="AU54" s="15">
        <v>17.808364094855506</v>
      </c>
      <c r="AV54" s="15">
        <v>3.5898361124419411</v>
      </c>
      <c r="AW54" s="15">
        <v>15.442540593266756</v>
      </c>
      <c r="AX54" s="15">
        <v>4.8697219951022079</v>
      </c>
      <c r="AY54" s="15">
        <v>13.60995298041898</v>
      </c>
      <c r="AZ54" s="15">
        <v>10.413612334294276</v>
      </c>
      <c r="BA54" s="15">
        <v>1000</v>
      </c>
      <c r="BB54" s="15">
        <v>10.588416972631926</v>
      </c>
      <c r="BC54" s="15">
        <v>10.870682691814665</v>
      </c>
      <c r="BD54" s="14">
        <f t="shared" si="0"/>
        <v>2.9662297835381186</v>
      </c>
    </row>
    <row r="55" spans="1:62">
      <c r="A55" s="1">
        <v>50</v>
      </c>
      <c r="B55" s="17" t="s">
        <v>3</v>
      </c>
      <c r="C55" s="16">
        <v>15.185306613784398</v>
      </c>
      <c r="D55" s="16">
        <v>5.0968801373108423</v>
      </c>
      <c r="E55" s="15">
        <v>16.017856413664031</v>
      </c>
      <c r="F55" s="15">
        <v>15.261897599056264</v>
      </c>
      <c r="G55" s="15">
        <v>4.7374457958586058</v>
      </c>
      <c r="H55" s="15">
        <v>13.849417956963595</v>
      </c>
      <c r="I55" s="15">
        <v>11.36970071224447</v>
      </c>
      <c r="J55" s="15">
        <v>5.5559224270599827</v>
      </c>
      <c r="K55" s="15">
        <v>4.6156166022957272</v>
      </c>
      <c r="L55" s="15">
        <v>6.7708385225911751</v>
      </c>
      <c r="M55" s="15">
        <v>6.8674539689170322</v>
      </c>
      <c r="N55" s="15">
        <v>17.785200764760461</v>
      </c>
      <c r="O55" s="15">
        <v>8.0274385946003832</v>
      </c>
      <c r="P55" s="15">
        <v>3.1104424763023806</v>
      </c>
      <c r="Q55" s="15">
        <v>12.523762543810868</v>
      </c>
      <c r="R55" s="15">
        <v>4.0258307996156466</v>
      </c>
      <c r="S55" s="15">
        <v>5.5520706178728867</v>
      </c>
      <c r="T55" s="15">
        <v>17.734394641564027</v>
      </c>
      <c r="U55" s="15">
        <v>9.6991049477020752</v>
      </c>
      <c r="V55" s="15">
        <v>7.5533910980360686</v>
      </c>
      <c r="W55" s="15">
        <v>18.644905181672407</v>
      </c>
      <c r="X55" s="15">
        <v>16.253407820275424</v>
      </c>
      <c r="Y55" s="15">
        <v>15.170483148999983</v>
      </c>
      <c r="Z55" s="15">
        <v>12.823127509993677</v>
      </c>
      <c r="AA55" s="15">
        <v>11.39089144705696</v>
      </c>
      <c r="AB55" s="15">
        <v>14.368156714042062</v>
      </c>
      <c r="AC55" s="15">
        <v>12.311508791831793</v>
      </c>
      <c r="AD55" s="15">
        <v>9.6396500132081435</v>
      </c>
      <c r="AE55" s="15">
        <v>4.3793879818290478</v>
      </c>
      <c r="AF55" s="15">
        <v>3.2228508138917249</v>
      </c>
      <c r="AG55" s="15">
        <v>11.694229789372024</v>
      </c>
      <c r="AH55" s="15">
        <v>14.710355028855032</v>
      </c>
      <c r="AI55" s="15">
        <v>4.6628618767248415</v>
      </c>
      <c r="AJ55" s="15">
        <v>11.150298974825334</v>
      </c>
      <c r="AK55" s="15">
        <v>9.9592901774760012</v>
      </c>
      <c r="AL55" s="15">
        <v>4.6836931725629585</v>
      </c>
      <c r="AM55" s="15">
        <v>12.753433745076412</v>
      </c>
      <c r="AN55" s="15">
        <v>6.1948251607808729</v>
      </c>
      <c r="AO55" s="15">
        <v>8.7964168778647593</v>
      </c>
      <c r="AP55" s="15">
        <v>4.384300803296334</v>
      </c>
      <c r="AQ55" s="15">
        <v>13.39486283981911</v>
      </c>
      <c r="AR55" s="15">
        <v>4.2548385744626271</v>
      </c>
      <c r="AS55" s="15">
        <v>14.271117485727912</v>
      </c>
      <c r="AT55" s="15">
        <v>12.428325119322192</v>
      </c>
      <c r="AU55" s="15">
        <v>11.273979990151657</v>
      </c>
      <c r="AV55" s="15">
        <v>11.539036398922986</v>
      </c>
      <c r="AW55" s="15">
        <v>14.032116977777621</v>
      </c>
      <c r="AX55" s="15">
        <v>14.226267054260928</v>
      </c>
      <c r="AY55" s="15">
        <v>7.1981752066879938</v>
      </c>
      <c r="AZ55" s="15">
        <v>14.805580136796106</v>
      </c>
      <c r="BA55" s="15">
        <v>10.588416972631926</v>
      </c>
      <c r="BB55" s="15">
        <v>1000</v>
      </c>
      <c r="BC55" s="15">
        <v>2.674093554115224</v>
      </c>
      <c r="BD55" s="14">
        <f t="shared" si="0"/>
        <v>3.2228508138917249</v>
      </c>
    </row>
    <row r="56" spans="1:62">
      <c r="A56" s="1">
        <v>51</v>
      </c>
      <c r="B56" s="17" t="s">
        <v>2</v>
      </c>
      <c r="C56" s="16">
        <v>17.859174319720555</v>
      </c>
      <c r="D56" s="16">
        <v>5.1316339473509238</v>
      </c>
      <c r="E56" s="15">
        <v>18.58181299959104</v>
      </c>
      <c r="F56" s="15">
        <v>17.329710105103764</v>
      </c>
      <c r="G56" s="15">
        <v>7.3608402615626503</v>
      </c>
      <c r="H56" s="15">
        <v>16.501441252883609</v>
      </c>
      <c r="I56" s="15">
        <v>14.032159788958825</v>
      </c>
      <c r="J56" s="15">
        <v>4.713645105796247</v>
      </c>
      <c r="K56" s="15">
        <v>7.274347313217719</v>
      </c>
      <c r="L56" s="15">
        <v>9.4360595365766198</v>
      </c>
      <c r="M56" s="15">
        <v>8.0118255043708082</v>
      </c>
      <c r="N56" s="15">
        <v>19.725484993511834</v>
      </c>
      <c r="O56" s="15">
        <v>10.305083944636122</v>
      </c>
      <c r="P56" s="15">
        <v>0.45677744365978135</v>
      </c>
      <c r="Q56" s="15">
        <v>14.499776819794633</v>
      </c>
      <c r="R56" s="15">
        <v>5.0210899446695532</v>
      </c>
      <c r="S56" s="15">
        <v>8.1476410536880906</v>
      </c>
      <c r="T56" s="15">
        <v>19.421481735735167</v>
      </c>
      <c r="U56" s="15">
        <v>9.0535726578350992</v>
      </c>
      <c r="V56" s="15">
        <v>10.223603031566872</v>
      </c>
      <c r="W56" s="15">
        <v>20.556580287388751</v>
      </c>
      <c r="X56" s="15">
        <v>17.470278844310318</v>
      </c>
      <c r="Y56" s="15">
        <v>17.74867108009207</v>
      </c>
      <c r="Z56" s="15">
        <v>14.55261480912082</v>
      </c>
      <c r="AA56" s="15">
        <v>12.930461790508087</v>
      </c>
      <c r="AB56" s="15">
        <v>16.711378340144517</v>
      </c>
      <c r="AC56" s="15">
        <v>13.397976260842023</v>
      </c>
      <c r="AD56" s="15">
        <v>11.753301452703443</v>
      </c>
      <c r="AE56" s="15">
        <v>6.7389739453593576</v>
      </c>
      <c r="AF56" s="15">
        <v>5.529353683828786</v>
      </c>
      <c r="AG56" s="15">
        <v>12.39281011072525</v>
      </c>
      <c r="AH56" s="15">
        <v>16.958304906571584</v>
      </c>
      <c r="AI56" s="15">
        <v>6.4499529811633396</v>
      </c>
      <c r="AJ56" s="15">
        <v>13.647019176351966</v>
      </c>
      <c r="AK56" s="15">
        <v>9.2591109934234961</v>
      </c>
      <c r="AL56" s="15">
        <v>6.458330962696837</v>
      </c>
      <c r="AM56" s="15">
        <v>12.173112446151814</v>
      </c>
      <c r="AN56" s="15">
        <v>8.6447599787915852</v>
      </c>
      <c r="AO56" s="15">
        <v>11.173871749243824</v>
      </c>
      <c r="AP56" s="15">
        <v>6.8710322467720273</v>
      </c>
      <c r="AQ56" s="15">
        <v>15.559889279387422</v>
      </c>
      <c r="AR56" s="15">
        <v>6.573764532476658</v>
      </c>
      <c r="AS56" s="15">
        <v>14.916554662673281</v>
      </c>
      <c r="AT56" s="15">
        <v>12.122196970490437</v>
      </c>
      <c r="AU56" s="15">
        <v>13.842559430201216</v>
      </c>
      <c r="AV56" s="15">
        <v>10.958185352993551</v>
      </c>
      <c r="AW56" s="15">
        <v>16.631130997801066</v>
      </c>
      <c r="AX56" s="15">
        <v>15.099968582700466</v>
      </c>
      <c r="AY56" s="15">
        <v>9.8580274706961717</v>
      </c>
      <c r="AZ56" s="15">
        <v>16.761607380351347</v>
      </c>
      <c r="BA56" s="15">
        <v>10.870682691814665</v>
      </c>
      <c r="BB56" s="15">
        <v>2.674093554115224</v>
      </c>
      <c r="BC56" s="15">
        <v>1000</v>
      </c>
      <c r="BD56" s="14">
        <f t="shared" si="0"/>
        <v>2.674093554115224</v>
      </c>
    </row>
    <row r="57" spans="1:62">
      <c r="AB57" s="13"/>
      <c r="AC57" s="13"/>
      <c r="AD57" s="13"/>
      <c r="AE57" s="13"/>
      <c r="AF57" s="13"/>
      <c r="AG57" s="13"/>
      <c r="AH57" s="13"/>
      <c r="AI57" s="13"/>
      <c r="AJ57" s="13"/>
      <c r="AK57" s="13"/>
      <c r="AL57" s="13"/>
      <c r="AM57" s="13"/>
      <c r="AN57" s="13"/>
      <c r="AO57" s="13"/>
      <c r="AP57" s="13"/>
      <c r="AQ57" s="13"/>
      <c r="AR57" s="13"/>
      <c r="AS57" s="13"/>
      <c r="AT57" s="13"/>
      <c r="AU57" s="13"/>
      <c r="AV57" s="13"/>
      <c r="AW57" s="13"/>
      <c r="AX57" s="13"/>
      <c r="AY57" s="13"/>
      <c r="AZ57" s="13"/>
      <c r="BA57" s="13"/>
      <c r="BB57" s="13"/>
      <c r="BC57" s="13" t="s">
        <v>1</v>
      </c>
      <c r="BD57" s="12">
        <f>SUM(BD6:BD56)</f>
        <v>117.63975134977966</v>
      </c>
    </row>
    <row r="59" spans="1:62">
      <c r="E59" s="1">
        <v>1</v>
      </c>
      <c r="F59" s="1">
        <v>2</v>
      </c>
      <c r="G59" s="1">
        <v>3</v>
      </c>
      <c r="H59" s="1">
        <v>4</v>
      </c>
      <c r="I59" s="1">
        <v>5</v>
      </c>
      <c r="J59" s="1">
        <v>6</v>
      </c>
      <c r="K59" s="1">
        <v>7</v>
      </c>
      <c r="L59" s="1">
        <v>8</v>
      </c>
      <c r="M59" s="1">
        <v>9</v>
      </c>
      <c r="N59" s="1">
        <v>10</v>
      </c>
      <c r="O59" s="1">
        <v>11</v>
      </c>
      <c r="P59" s="1">
        <v>12</v>
      </c>
      <c r="Q59" s="1">
        <v>13</v>
      </c>
      <c r="R59" s="1">
        <v>14</v>
      </c>
      <c r="S59" s="1">
        <v>15</v>
      </c>
      <c r="T59" s="1">
        <v>16</v>
      </c>
      <c r="U59" s="1">
        <v>17</v>
      </c>
      <c r="V59" s="1">
        <v>18</v>
      </c>
      <c r="W59" s="1">
        <v>19</v>
      </c>
      <c r="X59" s="1">
        <v>20</v>
      </c>
      <c r="Y59" s="1">
        <v>21</v>
      </c>
      <c r="Z59" s="1">
        <v>22</v>
      </c>
      <c r="AA59" s="1">
        <v>23</v>
      </c>
      <c r="AB59" s="1">
        <v>24</v>
      </c>
      <c r="AC59" s="1">
        <v>25</v>
      </c>
      <c r="AD59" s="1">
        <v>26</v>
      </c>
      <c r="AE59" s="1">
        <v>27</v>
      </c>
      <c r="AF59" s="1">
        <v>28</v>
      </c>
      <c r="AG59" s="1">
        <v>29</v>
      </c>
      <c r="AH59" s="1">
        <v>30</v>
      </c>
      <c r="AI59" s="1">
        <v>31</v>
      </c>
      <c r="AJ59" s="1">
        <v>32</v>
      </c>
      <c r="AK59" s="1">
        <v>33</v>
      </c>
      <c r="AL59" s="1">
        <v>34</v>
      </c>
      <c r="AM59" s="1">
        <v>35</v>
      </c>
      <c r="AN59" s="1">
        <v>36</v>
      </c>
      <c r="AO59" s="1">
        <v>37</v>
      </c>
      <c r="AP59" s="1">
        <v>38</v>
      </c>
      <c r="AQ59" s="1">
        <v>39</v>
      </c>
      <c r="AR59" s="1">
        <v>40</v>
      </c>
      <c r="AS59" s="1">
        <v>41</v>
      </c>
      <c r="AT59" s="1">
        <v>42</v>
      </c>
      <c r="AU59" s="1">
        <v>43</v>
      </c>
      <c r="AV59" s="1">
        <v>44</v>
      </c>
      <c r="AW59" s="1">
        <v>45</v>
      </c>
      <c r="AX59" s="1">
        <v>46</v>
      </c>
      <c r="AY59" s="1">
        <v>47</v>
      </c>
      <c r="AZ59" s="1">
        <v>48</v>
      </c>
      <c r="BA59" s="1">
        <v>49</v>
      </c>
      <c r="BB59" s="1">
        <v>50</v>
      </c>
      <c r="BC59" s="1">
        <v>51</v>
      </c>
    </row>
    <row r="60" spans="1:62">
      <c r="C60" s="7"/>
      <c r="D60" s="7"/>
      <c r="E60" s="5" t="str">
        <f t="shared" ref="E60:BC60" si="1">E3</f>
        <v>п01</v>
      </c>
      <c r="F60" s="5" t="str">
        <f t="shared" si="1"/>
        <v>п02</v>
      </c>
      <c r="G60" s="5" t="str">
        <f t="shared" si="1"/>
        <v>п03</v>
      </c>
      <c r="H60" s="5" t="str">
        <f t="shared" si="1"/>
        <v>п04</v>
      </c>
      <c r="I60" s="5" t="str">
        <f t="shared" si="1"/>
        <v>п05</v>
      </c>
      <c r="J60" s="5" t="str">
        <f t="shared" si="1"/>
        <v>п06</v>
      </c>
      <c r="K60" s="5" t="str">
        <f t="shared" si="1"/>
        <v>п07</v>
      </c>
      <c r="L60" s="5" t="str">
        <f t="shared" si="1"/>
        <v>п08</v>
      </c>
      <c r="M60" s="5" t="str">
        <f t="shared" si="1"/>
        <v>п09</v>
      </c>
      <c r="N60" s="5" t="str">
        <f t="shared" si="1"/>
        <v>п10</v>
      </c>
      <c r="O60" s="5" t="str">
        <f t="shared" si="1"/>
        <v>п11</v>
      </c>
      <c r="P60" s="5" t="str">
        <f t="shared" si="1"/>
        <v>п12</v>
      </c>
      <c r="Q60" s="5" t="str">
        <f t="shared" si="1"/>
        <v>п13</v>
      </c>
      <c r="R60" s="5" t="str">
        <f t="shared" si="1"/>
        <v>п14</v>
      </c>
      <c r="S60" s="5" t="str">
        <f t="shared" si="1"/>
        <v>п15</v>
      </c>
      <c r="T60" s="5" t="str">
        <f t="shared" si="1"/>
        <v>п16</v>
      </c>
      <c r="U60" s="5" t="str">
        <f t="shared" si="1"/>
        <v>п17</v>
      </c>
      <c r="V60" s="5" t="str">
        <f t="shared" si="1"/>
        <v>п18</v>
      </c>
      <c r="W60" s="5" t="str">
        <f t="shared" si="1"/>
        <v>п19</v>
      </c>
      <c r="X60" s="5" t="str">
        <f t="shared" si="1"/>
        <v>п20</v>
      </c>
      <c r="Y60" s="5" t="str">
        <f t="shared" si="1"/>
        <v>п21</v>
      </c>
      <c r="Z60" s="5" t="str">
        <f t="shared" si="1"/>
        <v>п22</v>
      </c>
      <c r="AA60" s="5" t="str">
        <f t="shared" si="1"/>
        <v>п23</v>
      </c>
      <c r="AB60" s="5" t="str">
        <f t="shared" si="1"/>
        <v>п24</v>
      </c>
      <c r="AC60" s="5" t="str">
        <f t="shared" si="1"/>
        <v>п25</v>
      </c>
      <c r="AD60" s="5" t="str">
        <f t="shared" si="1"/>
        <v>п26</v>
      </c>
      <c r="AE60" s="5" t="str">
        <f t="shared" si="1"/>
        <v>п27</v>
      </c>
      <c r="AF60" s="5" t="str">
        <f t="shared" si="1"/>
        <v>п28</v>
      </c>
      <c r="AG60" s="5" t="str">
        <f t="shared" si="1"/>
        <v>п29</v>
      </c>
      <c r="AH60" s="5" t="str">
        <f t="shared" si="1"/>
        <v>п30</v>
      </c>
      <c r="AI60" s="5" t="str">
        <f t="shared" si="1"/>
        <v>п31</v>
      </c>
      <c r="AJ60" s="5" t="str">
        <f t="shared" si="1"/>
        <v>п32</v>
      </c>
      <c r="AK60" s="5" t="str">
        <f t="shared" si="1"/>
        <v>п33</v>
      </c>
      <c r="AL60" s="5" t="str">
        <f t="shared" si="1"/>
        <v>п34</v>
      </c>
      <c r="AM60" s="5" t="str">
        <f t="shared" si="1"/>
        <v>п35</v>
      </c>
      <c r="AN60" s="5" t="str">
        <f t="shared" si="1"/>
        <v>п36</v>
      </c>
      <c r="AO60" s="5" t="str">
        <f t="shared" si="1"/>
        <v>п37</v>
      </c>
      <c r="AP60" s="5" t="str">
        <f t="shared" si="1"/>
        <v>п38</v>
      </c>
      <c r="AQ60" s="5" t="str">
        <f t="shared" si="1"/>
        <v>п39</v>
      </c>
      <c r="AR60" s="5" t="str">
        <f t="shared" si="1"/>
        <v>п40</v>
      </c>
      <c r="AS60" s="5" t="str">
        <f t="shared" si="1"/>
        <v>п41</v>
      </c>
      <c r="AT60" s="5" t="str">
        <f t="shared" si="1"/>
        <v>п42</v>
      </c>
      <c r="AU60" s="5" t="str">
        <f t="shared" si="1"/>
        <v>п43</v>
      </c>
      <c r="AV60" s="5" t="str">
        <f t="shared" si="1"/>
        <v>п44</v>
      </c>
      <c r="AW60" s="5" t="str">
        <f t="shared" si="1"/>
        <v>п45</v>
      </c>
      <c r="AX60" s="5" t="str">
        <f t="shared" si="1"/>
        <v>п46</v>
      </c>
      <c r="AY60" s="5" t="str">
        <f t="shared" si="1"/>
        <v>п47</v>
      </c>
      <c r="AZ60" s="5" t="str">
        <f t="shared" si="1"/>
        <v>п48</v>
      </c>
      <c r="BA60" s="5" t="str">
        <f t="shared" si="1"/>
        <v>п49</v>
      </c>
      <c r="BB60" s="5" t="str">
        <f t="shared" si="1"/>
        <v>п50</v>
      </c>
      <c r="BC60" s="5" t="str">
        <f t="shared" si="1"/>
        <v>п51</v>
      </c>
    </row>
    <row r="61" spans="1:62">
      <c r="C61" s="1">
        <v>1</v>
      </c>
      <c r="D61" s="5" t="str">
        <f t="shared" ref="D61:D111" si="2">B6</f>
        <v>п01</v>
      </c>
      <c r="E61" s="10"/>
      <c r="F61" s="11"/>
      <c r="G61" s="11"/>
      <c r="H61" s="11"/>
      <c r="I61" s="11"/>
      <c r="J61" s="11"/>
      <c r="K61" s="11"/>
      <c r="L61" s="11"/>
      <c r="M61" s="11"/>
      <c r="N61" s="11"/>
      <c r="O61" s="11"/>
      <c r="P61" s="11"/>
      <c r="Q61" s="11"/>
      <c r="R61" s="11"/>
      <c r="S61" s="11"/>
      <c r="T61" s="11"/>
      <c r="U61" s="11"/>
      <c r="V61" s="11"/>
      <c r="W61" s="11"/>
      <c r="X61" s="11"/>
      <c r="Y61" s="11">
        <v>1</v>
      </c>
      <c r="Z61" s="11"/>
      <c r="AA61" s="11"/>
      <c r="AB61" s="11"/>
      <c r="AC61" s="11"/>
      <c r="AD61" s="11"/>
      <c r="AE61" s="11"/>
      <c r="AF61" s="11"/>
      <c r="AG61" s="11"/>
      <c r="AH61" s="11"/>
      <c r="AI61" s="11"/>
      <c r="AJ61" s="11"/>
      <c r="AK61" s="11"/>
      <c r="AL61" s="11"/>
      <c r="AM61" s="11"/>
      <c r="AN61" s="11"/>
      <c r="AO61" s="11"/>
      <c r="AP61" s="11"/>
      <c r="AQ61" s="11"/>
      <c r="AR61" s="11"/>
      <c r="AS61" s="11"/>
      <c r="AT61" s="11"/>
      <c r="AU61" s="11"/>
      <c r="AV61" s="11"/>
      <c r="AW61" s="11"/>
      <c r="AX61" s="11"/>
      <c r="AY61" s="11"/>
      <c r="AZ61" s="11"/>
      <c r="BA61" s="11"/>
      <c r="BB61" s="11"/>
      <c r="BC61" s="11"/>
      <c r="BD61" s="22">
        <f t="shared" ref="BD61:BD111" si="3">SUM(E61:BC61)</f>
        <v>1</v>
      </c>
      <c r="BE61" s="24">
        <v>1</v>
      </c>
      <c r="BI61" s="1" t="s">
        <v>82</v>
      </c>
      <c r="BJ61" s="32" t="s">
        <v>62</v>
      </c>
    </row>
    <row r="62" spans="1:62">
      <c r="C62" s="1">
        <v>2</v>
      </c>
      <c r="D62" s="5" t="str">
        <f t="shared" si="2"/>
        <v>п02</v>
      </c>
      <c r="E62" s="11"/>
      <c r="F62" s="10"/>
      <c r="G62" s="11"/>
      <c r="H62" s="11"/>
      <c r="I62" s="11"/>
      <c r="J62" s="11"/>
      <c r="K62" s="11"/>
      <c r="L62" s="11"/>
      <c r="M62" s="11"/>
      <c r="N62" s="11"/>
      <c r="O62" s="11"/>
      <c r="P62" s="11"/>
      <c r="Q62" s="11"/>
      <c r="R62" s="11"/>
      <c r="S62" s="11"/>
      <c r="T62" s="11"/>
      <c r="U62" s="11"/>
      <c r="V62" s="11"/>
      <c r="W62" s="11"/>
      <c r="X62" s="11"/>
      <c r="Y62" s="11"/>
      <c r="Z62" s="11"/>
      <c r="AA62" s="11"/>
      <c r="AB62" s="11"/>
      <c r="AC62" s="11"/>
      <c r="AD62" s="11"/>
      <c r="AE62" s="11"/>
      <c r="AF62" s="11"/>
      <c r="AG62" s="11"/>
      <c r="AH62" s="11"/>
      <c r="AI62" s="11"/>
      <c r="AJ62" s="11"/>
      <c r="AK62" s="11"/>
      <c r="AL62" s="11"/>
      <c r="AM62" s="11"/>
      <c r="AN62" s="11"/>
      <c r="AO62" s="11"/>
      <c r="AP62" s="11"/>
      <c r="AQ62" s="11"/>
      <c r="AR62" s="11"/>
      <c r="AS62" s="11"/>
      <c r="AT62" s="11"/>
      <c r="AU62" s="11"/>
      <c r="AV62" s="11"/>
      <c r="AW62" s="11"/>
      <c r="AX62" s="11"/>
      <c r="AY62" s="11"/>
      <c r="AZ62" s="11">
        <v>1</v>
      </c>
      <c r="BA62" s="11"/>
      <c r="BB62" s="11"/>
      <c r="BC62" s="11"/>
      <c r="BD62" s="22">
        <f t="shared" si="3"/>
        <v>1</v>
      </c>
      <c r="BE62" s="24">
        <v>1</v>
      </c>
      <c r="BI62" s="32" t="s">
        <v>82</v>
      </c>
      <c r="BJ62" s="1" t="s">
        <v>66</v>
      </c>
    </row>
    <row r="63" spans="1:62">
      <c r="C63" s="1">
        <v>3</v>
      </c>
      <c r="D63" s="5" t="str">
        <f t="shared" si="2"/>
        <v>п03</v>
      </c>
      <c r="E63" s="11"/>
      <c r="F63" s="11"/>
      <c r="G63" s="10"/>
      <c r="H63" s="11"/>
      <c r="I63" s="11"/>
      <c r="J63" s="11"/>
      <c r="K63" s="11">
        <v>1</v>
      </c>
      <c r="L63" s="11"/>
      <c r="M63" s="11"/>
      <c r="N63" s="11"/>
      <c r="O63" s="11"/>
      <c r="P63" s="11"/>
      <c r="Q63" s="11"/>
      <c r="R63" s="11"/>
      <c r="S63" s="11"/>
      <c r="T63" s="11"/>
      <c r="U63" s="11"/>
      <c r="V63" s="11"/>
      <c r="W63" s="11"/>
      <c r="X63" s="11"/>
      <c r="Y63" s="11"/>
      <c r="Z63" s="11"/>
      <c r="AA63" s="11"/>
      <c r="AB63" s="11"/>
      <c r="AC63" s="11"/>
      <c r="AD63" s="11"/>
      <c r="AE63" s="11"/>
      <c r="AF63" s="11"/>
      <c r="AG63" s="11"/>
      <c r="AH63" s="11"/>
      <c r="AI63" s="11"/>
      <c r="AJ63" s="11"/>
      <c r="AK63" s="11"/>
      <c r="AL63" s="11"/>
      <c r="AM63" s="11"/>
      <c r="AN63" s="11"/>
      <c r="AO63" s="11"/>
      <c r="AP63" s="11"/>
      <c r="AQ63" s="11"/>
      <c r="AR63" s="11"/>
      <c r="AS63" s="11"/>
      <c r="AT63" s="11"/>
      <c r="AU63" s="11"/>
      <c r="AV63" s="11"/>
      <c r="AW63" s="11"/>
      <c r="AX63" s="11"/>
      <c r="AY63" s="11"/>
      <c r="AZ63" s="11"/>
      <c r="BA63" s="11"/>
      <c r="BB63" s="11"/>
      <c r="BC63" s="11"/>
      <c r="BD63" s="22">
        <f t="shared" si="3"/>
        <v>1</v>
      </c>
      <c r="BE63" s="24">
        <v>1</v>
      </c>
      <c r="BI63" s="32" t="s">
        <v>66</v>
      </c>
      <c r="BJ63" s="32" t="s">
        <v>65</v>
      </c>
    </row>
    <row r="64" spans="1:62">
      <c r="C64" s="1">
        <v>4</v>
      </c>
      <c r="D64" s="5" t="str">
        <f t="shared" si="2"/>
        <v>п04</v>
      </c>
      <c r="E64" s="11"/>
      <c r="F64" s="11"/>
      <c r="G64" s="11"/>
      <c r="H64" s="10"/>
      <c r="I64" s="11"/>
      <c r="J64" s="11"/>
      <c r="K64" s="11"/>
      <c r="L64" s="11"/>
      <c r="M64" s="11"/>
      <c r="N64" s="11"/>
      <c r="O64" s="11"/>
      <c r="P64" s="11"/>
      <c r="Q64" s="11"/>
      <c r="R64" s="11"/>
      <c r="S64" s="11"/>
      <c r="T64" s="11"/>
      <c r="U64" s="11"/>
      <c r="V64" s="11"/>
      <c r="W64" s="11"/>
      <c r="X64" s="11"/>
      <c r="Y64" s="11"/>
      <c r="Z64" s="11"/>
      <c r="AA64" s="11"/>
      <c r="AB64" s="11"/>
      <c r="AC64" s="11"/>
      <c r="AD64" s="11"/>
      <c r="AE64" s="11"/>
      <c r="AF64" s="11"/>
      <c r="AG64" s="11"/>
      <c r="AH64" s="11"/>
      <c r="AI64" s="11"/>
      <c r="AJ64" s="11"/>
      <c r="AK64" s="11"/>
      <c r="AL64" s="11"/>
      <c r="AM64" s="11"/>
      <c r="AN64" s="11"/>
      <c r="AO64" s="11"/>
      <c r="AP64" s="11"/>
      <c r="AQ64" s="11"/>
      <c r="AR64" s="11"/>
      <c r="AS64" s="11"/>
      <c r="AT64" s="11"/>
      <c r="AU64" s="11"/>
      <c r="AV64" s="11"/>
      <c r="AW64" s="11">
        <v>1</v>
      </c>
      <c r="AX64" s="11"/>
      <c r="AY64" s="11"/>
      <c r="AZ64" s="11"/>
      <c r="BA64" s="11"/>
      <c r="BB64" s="11"/>
      <c r="BC64" s="11"/>
      <c r="BD64" s="22">
        <f t="shared" si="3"/>
        <v>1</v>
      </c>
      <c r="BE64" s="24">
        <v>1</v>
      </c>
      <c r="BI64" s="32" t="s">
        <v>106</v>
      </c>
      <c r="BJ64" s="1" t="s">
        <v>65</v>
      </c>
    </row>
    <row r="65" spans="3:62">
      <c r="C65" s="1">
        <v>5</v>
      </c>
      <c r="D65" s="5" t="str">
        <f t="shared" si="2"/>
        <v>п05</v>
      </c>
      <c r="E65" s="11"/>
      <c r="F65" s="11"/>
      <c r="G65" s="11"/>
      <c r="H65" s="11">
        <v>1</v>
      </c>
      <c r="I65" s="10"/>
      <c r="J65" s="11"/>
      <c r="K65" s="11"/>
      <c r="L65" s="11"/>
      <c r="M65" s="11"/>
      <c r="N65" s="11"/>
      <c r="O65" s="11"/>
      <c r="P65" s="11"/>
      <c r="Q65" s="11"/>
      <c r="R65" s="11"/>
      <c r="S65" s="11"/>
      <c r="T65" s="11"/>
      <c r="U65" s="11"/>
      <c r="V65" s="11"/>
      <c r="W65" s="11"/>
      <c r="X65" s="11"/>
      <c r="Y65" s="11"/>
      <c r="Z65" s="11"/>
      <c r="AA65" s="11"/>
      <c r="AB65" s="11"/>
      <c r="AC65" s="11"/>
      <c r="AD65" s="11"/>
      <c r="AE65" s="11"/>
      <c r="AF65" s="11"/>
      <c r="AG65" s="11"/>
      <c r="AH65" s="11"/>
      <c r="AI65" s="11"/>
      <c r="AJ65" s="11"/>
      <c r="AK65" s="11"/>
      <c r="AL65" s="11"/>
      <c r="AM65" s="11"/>
      <c r="AN65" s="11"/>
      <c r="AO65" s="11"/>
      <c r="AP65" s="11"/>
      <c r="AQ65" s="11"/>
      <c r="AR65" s="11"/>
      <c r="AS65" s="11"/>
      <c r="AT65" s="11"/>
      <c r="AU65" s="11"/>
      <c r="AV65" s="11"/>
      <c r="AW65" s="11"/>
      <c r="AX65" s="11"/>
      <c r="AY65" s="11"/>
      <c r="AZ65" s="11"/>
      <c r="BA65" s="11"/>
      <c r="BB65" s="11"/>
      <c r="BC65" s="11"/>
      <c r="BD65" s="22">
        <f t="shared" si="3"/>
        <v>1</v>
      </c>
      <c r="BE65" s="24">
        <v>1</v>
      </c>
      <c r="BI65" s="1" t="s">
        <v>106</v>
      </c>
      <c r="BJ65" s="32" t="s">
        <v>93</v>
      </c>
    </row>
    <row r="66" spans="3:62">
      <c r="C66" s="1">
        <v>6</v>
      </c>
      <c r="D66" s="5" t="str">
        <f t="shared" si="2"/>
        <v>п06</v>
      </c>
      <c r="E66" s="11"/>
      <c r="F66" s="11"/>
      <c r="G66" s="11"/>
      <c r="H66" s="11"/>
      <c r="I66" s="11"/>
      <c r="J66" s="10"/>
      <c r="K66" s="11"/>
      <c r="L66" s="11"/>
      <c r="M66" s="11"/>
      <c r="N66" s="11"/>
      <c r="O66" s="11"/>
      <c r="P66" s="11">
        <v>1</v>
      </c>
      <c r="Q66" s="11"/>
      <c r="R66" s="11"/>
      <c r="S66" s="11"/>
      <c r="T66" s="11"/>
      <c r="U66" s="11"/>
      <c r="V66" s="11"/>
      <c r="W66" s="11"/>
      <c r="X66" s="11"/>
      <c r="Y66" s="11"/>
      <c r="Z66" s="11"/>
      <c r="AA66" s="11"/>
      <c r="AB66" s="11"/>
      <c r="AC66" s="11"/>
      <c r="AD66" s="11"/>
      <c r="AE66" s="11"/>
      <c r="AF66" s="11"/>
      <c r="AG66" s="11"/>
      <c r="AH66" s="11"/>
      <c r="AI66" s="11"/>
      <c r="AJ66" s="11"/>
      <c r="AK66" s="11"/>
      <c r="AL66" s="11"/>
      <c r="AM66" s="11"/>
      <c r="AN66" s="11"/>
      <c r="AO66" s="11"/>
      <c r="AP66" s="11"/>
      <c r="AQ66" s="11"/>
      <c r="AR66" s="11"/>
      <c r="AS66" s="11"/>
      <c r="AT66" s="11"/>
      <c r="AU66" s="11"/>
      <c r="AV66" s="11"/>
      <c r="AW66" s="11"/>
      <c r="AX66" s="11"/>
      <c r="AY66" s="11"/>
      <c r="AZ66" s="11"/>
      <c r="BA66" s="11"/>
      <c r="BB66" s="11"/>
      <c r="BC66" s="11"/>
      <c r="BD66" s="22">
        <f t="shared" si="3"/>
        <v>1</v>
      </c>
      <c r="BE66" s="24">
        <v>1</v>
      </c>
      <c r="BI66" s="1" t="s">
        <v>93</v>
      </c>
      <c r="BJ66" s="32" t="s">
        <v>87</v>
      </c>
    </row>
    <row r="67" spans="3:62">
      <c r="C67" s="1">
        <v>7</v>
      </c>
      <c r="D67" s="5" t="str">
        <f t="shared" si="2"/>
        <v>п07</v>
      </c>
      <c r="E67" s="11"/>
      <c r="F67" s="11"/>
      <c r="G67" s="11"/>
      <c r="H67" s="11"/>
      <c r="I67" s="11"/>
      <c r="J67" s="11"/>
      <c r="K67" s="10"/>
      <c r="L67" s="11"/>
      <c r="M67" s="11"/>
      <c r="N67" s="11"/>
      <c r="O67" s="11"/>
      <c r="P67" s="11"/>
      <c r="Q67" s="11"/>
      <c r="R67" s="11"/>
      <c r="S67" s="11"/>
      <c r="T67" s="11"/>
      <c r="U67" s="11"/>
      <c r="V67" s="11">
        <v>1</v>
      </c>
      <c r="W67" s="11"/>
      <c r="X67" s="11"/>
      <c r="Y67" s="11"/>
      <c r="Z67" s="11"/>
      <c r="AA67" s="11"/>
      <c r="AB67" s="11"/>
      <c r="AC67" s="11"/>
      <c r="AD67" s="11"/>
      <c r="AE67" s="11"/>
      <c r="AF67" s="11"/>
      <c r="AG67" s="11"/>
      <c r="AH67" s="11"/>
      <c r="AI67" s="11"/>
      <c r="AJ67" s="11"/>
      <c r="AK67" s="11"/>
      <c r="AL67" s="11"/>
      <c r="AM67" s="11"/>
      <c r="AN67" s="11"/>
      <c r="AO67" s="11"/>
      <c r="AP67" s="11"/>
      <c r="AQ67" s="11"/>
      <c r="AR67" s="11"/>
      <c r="AS67" s="11"/>
      <c r="AT67" s="11"/>
      <c r="AU67" s="11"/>
      <c r="AV67" s="11"/>
      <c r="AW67" s="11"/>
      <c r="AX67" s="11"/>
      <c r="AY67" s="11"/>
      <c r="AZ67" s="11"/>
      <c r="BA67" s="11"/>
      <c r="BB67" s="11"/>
      <c r="BC67" s="11"/>
      <c r="BD67" s="22">
        <f t="shared" si="3"/>
        <v>1</v>
      </c>
      <c r="BE67" s="24">
        <v>1</v>
      </c>
      <c r="BI67" s="1" t="s">
        <v>87</v>
      </c>
      <c r="BJ67" s="32" t="s">
        <v>72</v>
      </c>
    </row>
    <row r="68" spans="3:62">
      <c r="C68" s="1">
        <v>8</v>
      </c>
      <c r="D68" s="5" t="str">
        <f t="shared" si="2"/>
        <v>п08</v>
      </c>
      <c r="E68" s="11"/>
      <c r="F68" s="11"/>
      <c r="G68" s="11"/>
      <c r="H68" s="11"/>
      <c r="I68" s="11"/>
      <c r="J68" s="11"/>
      <c r="K68" s="11"/>
      <c r="L68" s="10"/>
      <c r="M68" s="11"/>
      <c r="N68" s="11"/>
      <c r="O68" s="11"/>
      <c r="P68" s="11"/>
      <c r="Q68" s="11"/>
      <c r="R68" s="11"/>
      <c r="S68" s="11">
        <v>1</v>
      </c>
      <c r="T68" s="11"/>
      <c r="U68" s="11"/>
      <c r="V68" s="11"/>
      <c r="W68" s="11"/>
      <c r="X68" s="11"/>
      <c r="Y68" s="11"/>
      <c r="Z68" s="11"/>
      <c r="AA68" s="11"/>
      <c r="AB68" s="11"/>
      <c r="AC68" s="11"/>
      <c r="AD68" s="11"/>
      <c r="AE68" s="11"/>
      <c r="AF68" s="11"/>
      <c r="AG68" s="11"/>
      <c r="AH68" s="11"/>
      <c r="AI68" s="11"/>
      <c r="AJ68" s="11"/>
      <c r="AK68" s="11"/>
      <c r="AL68" s="11"/>
      <c r="AM68" s="11"/>
      <c r="AN68" s="11"/>
      <c r="AO68" s="11"/>
      <c r="AP68" s="11"/>
      <c r="AQ68" s="11"/>
      <c r="AR68" s="11"/>
      <c r="AS68" s="11"/>
      <c r="AT68" s="11"/>
      <c r="AU68" s="11"/>
      <c r="AV68" s="11"/>
      <c r="AW68" s="11"/>
      <c r="AX68" s="11"/>
      <c r="AY68" s="11"/>
      <c r="AZ68" s="11"/>
      <c r="BA68" s="11"/>
      <c r="BB68" s="11"/>
      <c r="BC68" s="11"/>
      <c r="BD68" s="22">
        <f t="shared" si="3"/>
        <v>1</v>
      </c>
      <c r="BE68" s="24">
        <v>1</v>
      </c>
      <c r="BI68" s="32" t="s">
        <v>88</v>
      </c>
      <c r="BJ68" s="1" t="s">
        <v>72</v>
      </c>
    </row>
    <row r="69" spans="3:62">
      <c r="C69" s="1">
        <v>9</v>
      </c>
      <c r="D69" s="5" t="str">
        <f t="shared" si="2"/>
        <v>п09</v>
      </c>
      <c r="E69" s="11"/>
      <c r="F69" s="11"/>
      <c r="G69" s="11"/>
      <c r="H69" s="11"/>
      <c r="I69" s="11"/>
      <c r="J69" s="11"/>
      <c r="K69" s="11"/>
      <c r="L69" s="11"/>
      <c r="M69" s="10"/>
      <c r="N69" s="11"/>
      <c r="O69" s="11"/>
      <c r="P69" s="11"/>
      <c r="Q69" s="11"/>
      <c r="R69" s="11"/>
      <c r="S69" s="11"/>
      <c r="T69" s="11"/>
      <c r="U69" s="11"/>
      <c r="V69" s="11"/>
      <c r="W69" s="11"/>
      <c r="X69" s="11"/>
      <c r="Y69" s="11"/>
      <c r="Z69" s="11"/>
      <c r="AA69" s="11">
        <v>1</v>
      </c>
      <c r="AB69" s="11"/>
      <c r="AC69" s="11"/>
      <c r="AD69" s="11"/>
      <c r="AE69" s="11"/>
      <c r="AF69" s="11"/>
      <c r="AG69" s="11"/>
      <c r="AH69" s="11"/>
      <c r="AI69" s="11"/>
      <c r="AJ69" s="11"/>
      <c r="AK69" s="11"/>
      <c r="AL69" s="11"/>
      <c r="AM69" s="11"/>
      <c r="AN69" s="11"/>
      <c r="AO69" s="11"/>
      <c r="AP69" s="11"/>
      <c r="AQ69" s="11"/>
      <c r="AR69" s="11"/>
      <c r="AS69" s="11"/>
      <c r="AT69" s="11"/>
      <c r="AU69" s="11"/>
      <c r="AV69" s="11"/>
      <c r="AW69" s="11"/>
      <c r="AX69" s="11"/>
      <c r="AY69" s="11"/>
      <c r="AZ69" s="11"/>
      <c r="BA69" s="11"/>
      <c r="BB69" s="11"/>
      <c r="BC69" s="11"/>
      <c r="BD69" s="22">
        <f t="shared" si="3"/>
        <v>1</v>
      </c>
      <c r="BE69" s="24">
        <v>1</v>
      </c>
      <c r="BI69" s="32" t="s">
        <v>95</v>
      </c>
      <c r="BJ69" s="1" t="s">
        <v>88</v>
      </c>
    </row>
    <row r="70" spans="3:62">
      <c r="C70" s="1">
        <v>10</v>
      </c>
      <c r="D70" s="5" t="str">
        <f t="shared" si="2"/>
        <v>п10</v>
      </c>
      <c r="E70" s="11"/>
      <c r="F70" s="11"/>
      <c r="G70" s="11"/>
      <c r="H70" s="11"/>
      <c r="I70" s="11"/>
      <c r="J70" s="11"/>
      <c r="K70" s="11"/>
      <c r="L70" s="11"/>
      <c r="M70" s="11"/>
      <c r="N70" s="10"/>
      <c r="O70" s="11"/>
      <c r="P70" s="11"/>
      <c r="Q70" s="11"/>
      <c r="R70" s="11"/>
      <c r="S70" s="11"/>
      <c r="T70" s="11"/>
      <c r="U70" s="11"/>
      <c r="V70" s="11"/>
      <c r="W70" s="11">
        <v>1</v>
      </c>
      <c r="X70" s="11"/>
      <c r="Y70" s="11"/>
      <c r="Z70" s="11"/>
      <c r="AA70" s="11"/>
      <c r="AB70" s="11"/>
      <c r="AC70" s="11"/>
      <c r="AD70" s="11"/>
      <c r="AE70" s="11"/>
      <c r="AF70" s="11"/>
      <c r="AG70" s="11"/>
      <c r="AH70" s="11"/>
      <c r="AI70" s="11"/>
      <c r="AJ70" s="11"/>
      <c r="AK70" s="11"/>
      <c r="AL70" s="11"/>
      <c r="AM70" s="11"/>
      <c r="AN70" s="11"/>
      <c r="AO70" s="11"/>
      <c r="AP70" s="11"/>
      <c r="AQ70" s="11"/>
      <c r="AR70" s="11"/>
      <c r="AS70" s="11"/>
      <c r="AT70" s="11"/>
      <c r="AU70" s="11"/>
      <c r="AV70" s="11"/>
      <c r="AW70" s="11"/>
      <c r="AX70" s="11"/>
      <c r="AY70" s="11"/>
      <c r="AZ70" s="11"/>
      <c r="BA70" s="11"/>
      <c r="BB70" s="11"/>
      <c r="BC70" s="11"/>
      <c r="BD70" s="22">
        <f t="shared" si="3"/>
        <v>1</v>
      </c>
      <c r="BE70" s="24">
        <v>1</v>
      </c>
      <c r="BI70" s="1" t="s">
        <v>95</v>
      </c>
      <c r="BJ70" s="32" t="s">
        <v>75</v>
      </c>
    </row>
    <row r="71" spans="3:62">
      <c r="C71" s="1">
        <v>11</v>
      </c>
      <c r="D71" s="5" t="str">
        <f t="shared" si="2"/>
        <v>п11</v>
      </c>
      <c r="E71" s="11"/>
      <c r="F71" s="11"/>
      <c r="G71" s="11"/>
      <c r="H71" s="11"/>
      <c r="I71" s="11"/>
      <c r="J71" s="11"/>
      <c r="K71" s="11"/>
      <c r="L71" s="11"/>
      <c r="M71" s="11"/>
      <c r="N71" s="11"/>
      <c r="O71" s="10"/>
      <c r="P71" s="11"/>
      <c r="Q71" s="11"/>
      <c r="R71" s="11"/>
      <c r="S71" s="11"/>
      <c r="T71" s="11"/>
      <c r="U71" s="11"/>
      <c r="V71" s="11"/>
      <c r="W71" s="11"/>
      <c r="X71" s="11"/>
      <c r="Y71" s="11"/>
      <c r="Z71" s="11"/>
      <c r="AA71" s="11"/>
      <c r="AB71" s="11"/>
      <c r="AC71" s="11"/>
      <c r="AD71" s="11"/>
      <c r="AE71" s="11">
        <v>1</v>
      </c>
      <c r="AF71" s="11"/>
      <c r="AG71" s="11"/>
      <c r="AH71" s="11"/>
      <c r="AI71" s="11"/>
      <c r="AJ71" s="11"/>
      <c r="AK71" s="11"/>
      <c r="AL71" s="11"/>
      <c r="AM71" s="11"/>
      <c r="AN71" s="11"/>
      <c r="AO71" s="11"/>
      <c r="AP71" s="11"/>
      <c r="AQ71" s="11"/>
      <c r="AR71" s="11"/>
      <c r="AS71" s="11"/>
      <c r="AT71" s="11"/>
      <c r="AU71" s="11"/>
      <c r="AV71" s="11"/>
      <c r="AW71" s="11"/>
      <c r="AX71" s="11"/>
      <c r="AY71" s="11"/>
      <c r="AZ71" s="11"/>
      <c r="BA71" s="11"/>
      <c r="BB71" s="11"/>
      <c r="BC71" s="11"/>
      <c r="BD71" s="22">
        <f t="shared" si="3"/>
        <v>1</v>
      </c>
      <c r="BE71" s="24">
        <v>1</v>
      </c>
      <c r="BI71" s="1" t="s">
        <v>75</v>
      </c>
      <c r="BJ71" s="32" t="s">
        <v>70</v>
      </c>
    </row>
    <row r="72" spans="3:62">
      <c r="C72" s="1">
        <v>12</v>
      </c>
      <c r="D72" s="5" t="str">
        <f t="shared" si="2"/>
        <v>п12</v>
      </c>
      <c r="E72" s="11"/>
      <c r="F72" s="11"/>
      <c r="G72" s="11"/>
      <c r="H72" s="11"/>
      <c r="I72" s="11"/>
      <c r="J72" s="11"/>
      <c r="K72" s="11"/>
      <c r="L72" s="11"/>
      <c r="M72" s="11"/>
      <c r="N72" s="11"/>
      <c r="O72" s="11"/>
      <c r="P72" s="10"/>
      <c r="Q72" s="11"/>
      <c r="R72" s="11"/>
      <c r="S72" s="11"/>
      <c r="T72" s="11"/>
      <c r="U72" s="11"/>
      <c r="V72" s="11"/>
      <c r="W72" s="11"/>
      <c r="X72" s="11"/>
      <c r="Y72" s="11"/>
      <c r="Z72" s="11"/>
      <c r="AA72" s="11"/>
      <c r="AB72" s="11"/>
      <c r="AC72" s="11"/>
      <c r="AD72" s="11"/>
      <c r="AE72" s="11"/>
      <c r="AF72" s="11"/>
      <c r="AG72" s="11"/>
      <c r="AH72" s="11"/>
      <c r="AI72" s="11"/>
      <c r="AJ72" s="11"/>
      <c r="AK72" s="11"/>
      <c r="AL72" s="11"/>
      <c r="AM72" s="11"/>
      <c r="AN72" s="11"/>
      <c r="AO72" s="11"/>
      <c r="AP72" s="11"/>
      <c r="AQ72" s="11"/>
      <c r="AR72" s="11"/>
      <c r="AS72" s="11"/>
      <c r="AT72" s="11"/>
      <c r="AU72" s="11"/>
      <c r="AV72" s="11"/>
      <c r="AW72" s="11"/>
      <c r="AX72" s="11"/>
      <c r="AY72" s="11"/>
      <c r="AZ72" s="11"/>
      <c r="BA72" s="11"/>
      <c r="BB72" s="11"/>
      <c r="BC72" s="11">
        <v>1</v>
      </c>
      <c r="BD72" s="22">
        <f t="shared" si="3"/>
        <v>1</v>
      </c>
      <c r="BE72" s="24">
        <v>1</v>
      </c>
      <c r="BI72" s="32" t="s">
        <v>84</v>
      </c>
      <c r="BJ72" s="1" t="s">
        <v>70</v>
      </c>
    </row>
    <row r="73" spans="3:62">
      <c r="C73" s="1">
        <v>13</v>
      </c>
      <c r="D73" s="5" t="str">
        <f t="shared" si="2"/>
        <v>п13</v>
      </c>
      <c r="E73" s="11"/>
      <c r="F73" s="11"/>
      <c r="G73" s="11"/>
      <c r="H73" s="11"/>
      <c r="I73" s="11"/>
      <c r="J73" s="11"/>
      <c r="K73" s="11"/>
      <c r="L73" s="11"/>
      <c r="M73" s="11"/>
      <c r="N73" s="11"/>
      <c r="O73" s="11"/>
      <c r="P73" s="11"/>
      <c r="Q73" s="10"/>
      <c r="R73" s="11"/>
      <c r="S73" s="11"/>
      <c r="T73" s="11"/>
      <c r="U73" s="11"/>
      <c r="V73" s="11"/>
      <c r="W73" s="11"/>
      <c r="X73" s="11"/>
      <c r="Y73" s="11"/>
      <c r="Z73" s="11"/>
      <c r="AA73" s="11"/>
      <c r="AB73" s="11"/>
      <c r="AC73" s="11"/>
      <c r="AD73" s="11"/>
      <c r="AE73" s="11"/>
      <c r="AF73" s="11"/>
      <c r="AG73" s="11"/>
      <c r="AH73" s="11"/>
      <c r="AI73" s="11"/>
      <c r="AJ73" s="11"/>
      <c r="AK73" s="11"/>
      <c r="AL73" s="11"/>
      <c r="AM73" s="11"/>
      <c r="AN73" s="11"/>
      <c r="AO73" s="11"/>
      <c r="AP73" s="11"/>
      <c r="AQ73" s="11">
        <v>1</v>
      </c>
      <c r="AR73" s="11"/>
      <c r="AS73" s="11"/>
      <c r="AT73" s="11"/>
      <c r="AU73" s="11"/>
      <c r="AV73" s="11"/>
      <c r="AW73" s="11"/>
      <c r="AX73" s="11"/>
      <c r="AY73" s="11"/>
      <c r="AZ73" s="11"/>
      <c r="BA73" s="11"/>
      <c r="BB73" s="11"/>
      <c r="BC73" s="11"/>
      <c r="BD73" s="22">
        <f t="shared" si="3"/>
        <v>1</v>
      </c>
      <c r="BE73" s="24">
        <v>1</v>
      </c>
      <c r="BI73" s="1" t="s">
        <v>84</v>
      </c>
      <c r="BJ73" s="32" t="s">
        <v>83</v>
      </c>
    </row>
    <row r="74" spans="3:62">
      <c r="C74" s="1">
        <v>14</v>
      </c>
      <c r="D74" s="5" t="str">
        <f t="shared" si="2"/>
        <v>п14</v>
      </c>
      <c r="E74" s="11"/>
      <c r="F74" s="11"/>
      <c r="G74" s="11"/>
      <c r="H74" s="11"/>
      <c r="I74" s="11"/>
      <c r="J74" s="11"/>
      <c r="K74" s="11"/>
      <c r="L74" s="11"/>
      <c r="M74" s="11">
        <v>1</v>
      </c>
      <c r="N74" s="11"/>
      <c r="O74" s="11"/>
      <c r="P74" s="11"/>
      <c r="Q74" s="11"/>
      <c r="R74" s="10"/>
      <c r="S74" s="11"/>
      <c r="T74" s="11"/>
      <c r="U74" s="11"/>
      <c r="V74" s="11"/>
      <c r="W74" s="11"/>
      <c r="X74" s="11"/>
      <c r="Y74" s="11"/>
      <c r="Z74" s="11"/>
      <c r="AA74" s="11"/>
      <c r="AB74" s="11"/>
      <c r="AC74" s="11"/>
      <c r="AD74" s="11"/>
      <c r="AE74" s="11"/>
      <c r="AF74" s="11"/>
      <c r="AG74" s="11"/>
      <c r="AH74" s="11"/>
      <c r="AI74" s="11"/>
      <c r="AJ74" s="11"/>
      <c r="AK74" s="11"/>
      <c r="AL74" s="11"/>
      <c r="AM74" s="11"/>
      <c r="AN74" s="11"/>
      <c r="AO74" s="11"/>
      <c r="AP74" s="11"/>
      <c r="AQ74" s="11"/>
      <c r="AR74" s="11"/>
      <c r="AS74" s="11"/>
      <c r="AT74" s="11"/>
      <c r="AU74" s="11"/>
      <c r="AV74" s="11"/>
      <c r="AW74" s="11"/>
      <c r="AX74" s="11"/>
      <c r="AY74" s="11"/>
      <c r="AZ74" s="11"/>
      <c r="BA74" s="11"/>
      <c r="BB74" s="11"/>
      <c r="BC74" s="11"/>
      <c r="BD74" s="22">
        <f t="shared" si="3"/>
        <v>1</v>
      </c>
      <c r="BE74" s="24">
        <v>1</v>
      </c>
      <c r="BI74" s="1" t="s">
        <v>83</v>
      </c>
      <c r="BJ74" s="32" t="s">
        <v>74</v>
      </c>
    </row>
    <row r="75" spans="3:62">
      <c r="C75" s="1">
        <v>15</v>
      </c>
      <c r="D75" s="5" t="str">
        <f t="shared" si="2"/>
        <v>п15</v>
      </c>
      <c r="E75" s="11"/>
      <c r="F75" s="11"/>
      <c r="G75" s="11"/>
      <c r="H75" s="11"/>
      <c r="I75" s="11"/>
      <c r="J75" s="11"/>
      <c r="K75" s="11"/>
      <c r="L75" s="11"/>
      <c r="M75" s="11"/>
      <c r="N75" s="11"/>
      <c r="O75" s="11"/>
      <c r="P75" s="11"/>
      <c r="Q75" s="11"/>
      <c r="R75" s="11"/>
      <c r="S75" s="10"/>
      <c r="T75" s="11"/>
      <c r="U75" s="11"/>
      <c r="V75" s="11"/>
      <c r="W75" s="11"/>
      <c r="X75" s="11"/>
      <c r="Y75" s="11"/>
      <c r="Z75" s="11"/>
      <c r="AA75" s="11"/>
      <c r="AB75" s="11"/>
      <c r="AC75" s="11"/>
      <c r="AD75" s="11"/>
      <c r="AE75" s="11"/>
      <c r="AF75" s="11"/>
      <c r="AG75" s="11"/>
      <c r="AH75" s="11"/>
      <c r="AI75" s="11"/>
      <c r="AJ75" s="11"/>
      <c r="AK75" s="11"/>
      <c r="AL75" s="11"/>
      <c r="AM75" s="11"/>
      <c r="AN75" s="11">
        <v>1</v>
      </c>
      <c r="AO75" s="11"/>
      <c r="AP75" s="11"/>
      <c r="AQ75" s="11"/>
      <c r="AR75" s="11"/>
      <c r="AS75" s="11"/>
      <c r="AT75" s="11"/>
      <c r="AU75" s="11"/>
      <c r="AV75" s="11"/>
      <c r="AW75" s="11"/>
      <c r="AX75" s="11"/>
      <c r="AY75" s="11"/>
      <c r="AZ75" s="11"/>
      <c r="BA75" s="11"/>
      <c r="BB75" s="11"/>
      <c r="BC75" s="11"/>
      <c r="BD75" s="22">
        <f t="shared" si="3"/>
        <v>1</v>
      </c>
      <c r="BE75" s="24">
        <v>1</v>
      </c>
      <c r="BI75" s="32" t="s">
        <v>100</v>
      </c>
      <c r="BJ75" s="1" t="s">
        <v>74</v>
      </c>
    </row>
    <row r="76" spans="3:62">
      <c r="C76" s="1">
        <v>16</v>
      </c>
      <c r="D76" s="5" t="str">
        <f t="shared" si="2"/>
        <v>п16</v>
      </c>
      <c r="E76" s="11"/>
      <c r="F76" s="11"/>
      <c r="G76" s="11"/>
      <c r="H76" s="11"/>
      <c r="I76" s="11"/>
      <c r="J76" s="11"/>
      <c r="K76" s="11"/>
      <c r="L76" s="11"/>
      <c r="M76" s="11"/>
      <c r="N76" s="11"/>
      <c r="O76" s="11"/>
      <c r="P76" s="11"/>
      <c r="Q76" s="11"/>
      <c r="R76" s="11"/>
      <c r="S76" s="11"/>
      <c r="T76" s="10"/>
      <c r="U76" s="11"/>
      <c r="V76" s="11"/>
      <c r="W76" s="11"/>
      <c r="X76" s="11">
        <v>1</v>
      </c>
      <c r="Y76" s="11"/>
      <c r="Z76" s="11"/>
      <c r="AA76" s="11"/>
      <c r="AB76" s="11"/>
      <c r="AC76" s="11"/>
      <c r="AD76" s="11"/>
      <c r="AE76" s="11"/>
      <c r="AF76" s="11"/>
      <c r="AG76" s="11"/>
      <c r="AH76" s="11"/>
      <c r="AI76" s="11"/>
      <c r="AJ76" s="11"/>
      <c r="AK76" s="11"/>
      <c r="AL76" s="11"/>
      <c r="AM76" s="11"/>
      <c r="AN76" s="11"/>
      <c r="AO76" s="11"/>
      <c r="AP76" s="11"/>
      <c r="AQ76" s="11"/>
      <c r="AR76" s="11"/>
      <c r="AS76" s="11"/>
      <c r="AT76" s="11"/>
      <c r="AU76" s="11"/>
      <c r="AV76" s="11"/>
      <c r="AW76" s="11"/>
      <c r="AX76" s="11"/>
      <c r="AY76" s="11"/>
      <c r="AZ76" s="11"/>
      <c r="BA76" s="11"/>
      <c r="BB76" s="11"/>
      <c r="BC76" s="11"/>
      <c r="BD76" s="22">
        <f t="shared" si="3"/>
        <v>1</v>
      </c>
      <c r="BE76" s="24">
        <v>1</v>
      </c>
      <c r="BI76" s="1" t="s">
        <v>100</v>
      </c>
      <c r="BJ76" s="32" t="s">
        <v>85</v>
      </c>
    </row>
    <row r="77" spans="3:62">
      <c r="C77" s="1">
        <v>17</v>
      </c>
      <c r="D77" s="5" t="str">
        <f t="shared" si="2"/>
        <v>п17</v>
      </c>
      <c r="E77" s="11"/>
      <c r="F77" s="11"/>
      <c r="G77" s="11"/>
      <c r="H77" s="11"/>
      <c r="I77" s="11"/>
      <c r="J77" s="11">
        <v>1</v>
      </c>
      <c r="K77" s="11"/>
      <c r="L77" s="11"/>
      <c r="M77" s="11"/>
      <c r="N77" s="11"/>
      <c r="O77" s="11"/>
      <c r="P77" s="11"/>
      <c r="Q77" s="11"/>
      <c r="R77" s="11"/>
      <c r="S77" s="11"/>
      <c r="T77" s="11"/>
      <c r="U77" s="10"/>
      <c r="V77" s="11"/>
      <c r="W77" s="11"/>
      <c r="X77" s="11"/>
      <c r="Y77" s="11"/>
      <c r="Z77" s="11"/>
      <c r="AA77" s="11"/>
      <c r="AB77" s="11"/>
      <c r="AC77" s="11"/>
      <c r="AD77" s="11"/>
      <c r="AE77" s="11"/>
      <c r="AF77" s="11"/>
      <c r="AG77" s="11"/>
      <c r="AH77" s="11"/>
      <c r="AI77" s="11"/>
      <c r="AJ77" s="11"/>
      <c r="AK77" s="11"/>
      <c r="AL77" s="11"/>
      <c r="AM77" s="11"/>
      <c r="AN77" s="11"/>
      <c r="AO77" s="11"/>
      <c r="AP77" s="11"/>
      <c r="AQ77" s="11"/>
      <c r="AR77" s="11"/>
      <c r="AS77" s="11"/>
      <c r="AT77" s="11"/>
      <c r="AU77" s="11"/>
      <c r="AV77" s="11"/>
      <c r="AW77" s="11"/>
      <c r="AX77" s="11"/>
      <c r="AY77" s="11"/>
      <c r="AZ77" s="11"/>
      <c r="BA77" s="11"/>
      <c r="BB77" s="11"/>
      <c r="BC77" s="11"/>
      <c r="BD77" s="22">
        <f t="shared" si="3"/>
        <v>1</v>
      </c>
      <c r="BE77" s="24">
        <v>1</v>
      </c>
      <c r="BI77" s="32" t="s">
        <v>91</v>
      </c>
      <c r="BJ77" s="1" t="s">
        <v>85</v>
      </c>
    </row>
    <row r="78" spans="3:62">
      <c r="C78" s="1">
        <v>18</v>
      </c>
      <c r="D78" s="5" t="str">
        <f t="shared" si="2"/>
        <v>п18</v>
      </c>
      <c r="E78" s="11"/>
      <c r="F78" s="11"/>
      <c r="G78" s="11"/>
      <c r="H78" s="11"/>
      <c r="I78" s="11"/>
      <c r="J78" s="11"/>
      <c r="K78" s="11"/>
      <c r="L78" s="11"/>
      <c r="M78" s="11"/>
      <c r="N78" s="11"/>
      <c r="O78" s="11"/>
      <c r="P78" s="11"/>
      <c r="Q78" s="11"/>
      <c r="R78" s="11"/>
      <c r="S78" s="11"/>
      <c r="T78" s="11"/>
      <c r="U78" s="11"/>
      <c r="V78" s="10"/>
      <c r="W78" s="11"/>
      <c r="X78" s="11"/>
      <c r="Y78" s="11"/>
      <c r="Z78" s="11"/>
      <c r="AA78" s="11"/>
      <c r="AB78" s="11"/>
      <c r="AC78" s="11"/>
      <c r="AD78" s="11"/>
      <c r="AE78" s="11"/>
      <c r="AF78" s="11"/>
      <c r="AG78" s="11"/>
      <c r="AH78" s="11"/>
      <c r="AI78" s="11"/>
      <c r="AJ78" s="11"/>
      <c r="AK78" s="11"/>
      <c r="AL78" s="11"/>
      <c r="AM78" s="11"/>
      <c r="AN78" s="11"/>
      <c r="AO78" s="11"/>
      <c r="AP78" s="11"/>
      <c r="AQ78" s="11"/>
      <c r="AR78" s="11"/>
      <c r="AS78" s="11"/>
      <c r="AT78" s="11"/>
      <c r="AU78" s="11"/>
      <c r="AV78" s="11"/>
      <c r="AW78" s="11"/>
      <c r="AX78" s="11"/>
      <c r="AY78" s="11">
        <v>1</v>
      </c>
      <c r="AZ78" s="11"/>
      <c r="BA78" s="11"/>
      <c r="BB78" s="11"/>
      <c r="BC78" s="11"/>
      <c r="BD78" s="22">
        <f t="shared" si="3"/>
        <v>1</v>
      </c>
      <c r="BE78" s="24">
        <v>1</v>
      </c>
      <c r="BI78" s="1" t="s">
        <v>91</v>
      </c>
      <c r="BJ78" s="32" t="s">
        <v>63</v>
      </c>
    </row>
    <row r="79" spans="3:62">
      <c r="C79" s="1">
        <v>19</v>
      </c>
      <c r="D79" s="5" t="str">
        <f t="shared" si="2"/>
        <v>п19</v>
      </c>
      <c r="E79" s="11"/>
      <c r="F79" s="11"/>
      <c r="G79" s="11"/>
      <c r="H79" s="11"/>
      <c r="I79" s="11"/>
      <c r="J79" s="11"/>
      <c r="K79" s="11"/>
      <c r="L79" s="11"/>
      <c r="M79" s="11"/>
      <c r="N79" s="11"/>
      <c r="O79" s="11"/>
      <c r="P79" s="11"/>
      <c r="Q79" s="11"/>
      <c r="R79" s="11"/>
      <c r="S79" s="11"/>
      <c r="T79" s="11">
        <v>1</v>
      </c>
      <c r="U79" s="11"/>
      <c r="V79" s="11"/>
      <c r="W79" s="10"/>
      <c r="X79" s="11"/>
      <c r="Y79" s="11"/>
      <c r="Z79" s="11"/>
      <c r="AA79" s="11"/>
      <c r="AB79" s="11"/>
      <c r="AC79" s="11"/>
      <c r="AD79" s="11"/>
      <c r="AE79" s="11"/>
      <c r="AF79" s="11"/>
      <c r="AG79" s="11"/>
      <c r="AH79" s="11"/>
      <c r="AI79" s="11"/>
      <c r="AJ79" s="11"/>
      <c r="AK79" s="11"/>
      <c r="AL79" s="11"/>
      <c r="AM79" s="11"/>
      <c r="AN79" s="11"/>
      <c r="AO79" s="11"/>
      <c r="AP79" s="11"/>
      <c r="AQ79" s="11"/>
      <c r="AR79" s="11"/>
      <c r="AS79" s="11"/>
      <c r="AT79" s="11"/>
      <c r="AU79" s="11"/>
      <c r="AV79" s="11"/>
      <c r="AW79" s="11"/>
      <c r="AX79" s="11"/>
      <c r="AY79" s="11"/>
      <c r="AZ79" s="11"/>
      <c r="BA79" s="11"/>
      <c r="BB79" s="11"/>
      <c r="BC79" s="11"/>
      <c r="BD79" s="22">
        <f t="shared" si="3"/>
        <v>1</v>
      </c>
      <c r="BE79" s="24">
        <v>1</v>
      </c>
      <c r="BI79" s="32" t="s">
        <v>109</v>
      </c>
      <c r="BJ79" s="1" t="s">
        <v>63</v>
      </c>
    </row>
    <row r="80" spans="3:62">
      <c r="C80" s="1">
        <v>20</v>
      </c>
      <c r="D80" s="5" t="str">
        <f t="shared" si="2"/>
        <v>п20</v>
      </c>
      <c r="E80" s="11"/>
      <c r="F80" s="11"/>
      <c r="G80" s="11"/>
      <c r="H80" s="11"/>
      <c r="I80" s="11"/>
      <c r="J80" s="11"/>
      <c r="K80" s="11"/>
      <c r="L80" s="11"/>
      <c r="M80" s="11"/>
      <c r="N80" s="11"/>
      <c r="O80" s="11"/>
      <c r="P80" s="11"/>
      <c r="Q80" s="11"/>
      <c r="R80" s="11"/>
      <c r="S80" s="11"/>
      <c r="T80" s="11"/>
      <c r="U80" s="11"/>
      <c r="V80" s="11"/>
      <c r="W80" s="11"/>
      <c r="X80" s="10"/>
      <c r="Y80" s="11"/>
      <c r="Z80" s="11"/>
      <c r="AA80" s="11"/>
      <c r="AB80" s="11"/>
      <c r="AC80" s="11"/>
      <c r="AD80" s="11"/>
      <c r="AE80" s="11"/>
      <c r="AF80" s="11"/>
      <c r="AG80" s="11"/>
      <c r="AH80" s="11"/>
      <c r="AI80" s="11"/>
      <c r="AJ80" s="11"/>
      <c r="AK80" s="11"/>
      <c r="AL80" s="11"/>
      <c r="AM80" s="11"/>
      <c r="AN80" s="11"/>
      <c r="AO80" s="11"/>
      <c r="AP80" s="11"/>
      <c r="AQ80" s="11"/>
      <c r="AR80" s="11"/>
      <c r="AS80" s="11"/>
      <c r="AT80" s="11"/>
      <c r="AU80" s="11"/>
      <c r="AV80" s="11"/>
      <c r="AW80" s="11"/>
      <c r="AX80" s="11">
        <v>1</v>
      </c>
      <c r="AY80" s="11"/>
      <c r="AZ80" s="11"/>
      <c r="BA80" s="11"/>
      <c r="BB80" s="11"/>
      <c r="BC80" s="11"/>
      <c r="BD80" s="22">
        <f t="shared" si="3"/>
        <v>1</v>
      </c>
      <c r="BE80" s="24">
        <v>1</v>
      </c>
      <c r="BI80" s="1" t="s">
        <v>109</v>
      </c>
      <c r="BJ80" s="32" t="s">
        <v>71</v>
      </c>
    </row>
    <row r="81" spans="3:62">
      <c r="C81" s="1">
        <v>21</v>
      </c>
      <c r="D81" s="5" t="str">
        <f t="shared" si="2"/>
        <v>п21</v>
      </c>
      <c r="E81" s="11"/>
      <c r="F81" s="11"/>
      <c r="G81" s="11"/>
      <c r="H81" s="11"/>
      <c r="I81" s="11">
        <v>1</v>
      </c>
      <c r="J81" s="11"/>
      <c r="K81" s="11"/>
      <c r="L81" s="11"/>
      <c r="M81" s="11"/>
      <c r="N81" s="11"/>
      <c r="O81" s="11"/>
      <c r="P81" s="11"/>
      <c r="Q81" s="11"/>
      <c r="R81" s="11"/>
      <c r="S81" s="11"/>
      <c r="T81" s="11"/>
      <c r="U81" s="11"/>
      <c r="V81" s="11"/>
      <c r="W81" s="11"/>
      <c r="X81" s="11"/>
      <c r="Y81" s="10"/>
      <c r="Z81" s="11"/>
      <c r="AA81" s="11"/>
      <c r="AB81" s="11"/>
      <c r="AC81" s="11"/>
      <c r="AD81" s="11"/>
      <c r="AE81" s="11"/>
      <c r="AF81" s="11"/>
      <c r="AG81" s="11"/>
      <c r="AH81" s="11"/>
      <c r="AI81" s="11"/>
      <c r="AJ81" s="11"/>
      <c r="AK81" s="11"/>
      <c r="AL81" s="11"/>
      <c r="AM81" s="11"/>
      <c r="AN81" s="11"/>
      <c r="AO81" s="11"/>
      <c r="AP81" s="11"/>
      <c r="AQ81" s="11"/>
      <c r="AR81" s="11"/>
      <c r="AS81" s="11"/>
      <c r="AT81" s="11"/>
      <c r="AU81" s="11"/>
      <c r="AV81" s="11"/>
      <c r="AW81" s="11"/>
      <c r="AX81" s="11"/>
      <c r="AY81" s="11"/>
      <c r="AZ81" s="11"/>
      <c r="BA81" s="11"/>
      <c r="BB81" s="11"/>
      <c r="BC81" s="11"/>
      <c r="BD81" s="22">
        <f t="shared" si="3"/>
        <v>1</v>
      </c>
      <c r="BE81" s="24">
        <v>1</v>
      </c>
      <c r="BI81" s="32" t="s">
        <v>80</v>
      </c>
      <c r="BJ81" s="1" t="s">
        <v>71</v>
      </c>
    </row>
    <row r="82" spans="3:62">
      <c r="C82" s="1">
        <v>22</v>
      </c>
      <c r="D82" s="5" t="str">
        <f t="shared" si="2"/>
        <v>п22</v>
      </c>
      <c r="E82" s="11"/>
      <c r="F82" s="11"/>
      <c r="G82" s="11"/>
      <c r="H82" s="11"/>
      <c r="I82" s="11"/>
      <c r="J82" s="11"/>
      <c r="K82" s="11"/>
      <c r="L82" s="11"/>
      <c r="M82" s="11"/>
      <c r="N82" s="11"/>
      <c r="O82" s="11"/>
      <c r="P82" s="11"/>
      <c r="Q82" s="11">
        <v>1</v>
      </c>
      <c r="R82" s="11"/>
      <c r="S82" s="11"/>
      <c r="T82" s="11"/>
      <c r="U82" s="11"/>
      <c r="V82" s="11"/>
      <c r="W82" s="11"/>
      <c r="X82" s="11"/>
      <c r="Y82" s="11"/>
      <c r="Z82" s="10"/>
      <c r="AA82" s="11"/>
      <c r="AB82" s="11"/>
      <c r="AC82" s="11"/>
      <c r="AD82" s="11"/>
      <c r="AE82" s="11"/>
      <c r="AF82" s="11"/>
      <c r="AG82" s="11"/>
      <c r="AH82" s="11"/>
      <c r="AI82" s="11"/>
      <c r="AJ82" s="11"/>
      <c r="AK82" s="11"/>
      <c r="AL82" s="11"/>
      <c r="AM82" s="11"/>
      <c r="AN82" s="11"/>
      <c r="AO82" s="11"/>
      <c r="AP82" s="11"/>
      <c r="AQ82" s="11"/>
      <c r="AR82" s="11"/>
      <c r="AS82" s="11"/>
      <c r="AT82" s="11"/>
      <c r="AU82" s="11"/>
      <c r="AV82" s="11"/>
      <c r="AW82" s="11"/>
      <c r="AX82" s="11"/>
      <c r="AY82" s="11"/>
      <c r="AZ82" s="11"/>
      <c r="BA82" s="11"/>
      <c r="BB82" s="11"/>
      <c r="BC82" s="11"/>
      <c r="BD82" s="22">
        <f t="shared" si="3"/>
        <v>1</v>
      </c>
      <c r="BE82" s="24">
        <v>1</v>
      </c>
      <c r="BI82" s="1" t="s">
        <v>80</v>
      </c>
      <c r="BJ82" s="32" t="s">
        <v>77</v>
      </c>
    </row>
    <row r="83" spans="3:62">
      <c r="C83" s="1">
        <v>23</v>
      </c>
      <c r="D83" s="5" t="str">
        <f t="shared" si="2"/>
        <v>п23</v>
      </c>
      <c r="E83" s="11"/>
      <c r="F83" s="11"/>
      <c r="G83" s="11"/>
      <c r="H83" s="11"/>
      <c r="I83" s="11"/>
      <c r="J83" s="11"/>
      <c r="K83" s="11"/>
      <c r="L83" s="11"/>
      <c r="M83" s="11"/>
      <c r="N83" s="11"/>
      <c r="O83" s="11"/>
      <c r="P83" s="11"/>
      <c r="Q83" s="11"/>
      <c r="R83" s="11"/>
      <c r="S83" s="11"/>
      <c r="T83" s="11"/>
      <c r="U83" s="11"/>
      <c r="V83" s="11"/>
      <c r="W83" s="11"/>
      <c r="X83" s="11"/>
      <c r="Y83" s="11"/>
      <c r="Z83" s="11">
        <v>1</v>
      </c>
      <c r="AA83" s="10"/>
      <c r="AB83" s="11"/>
      <c r="AC83" s="11"/>
      <c r="AD83" s="11"/>
      <c r="AE83" s="11"/>
      <c r="AF83" s="11"/>
      <c r="AG83" s="11"/>
      <c r="AH83" s="11"/>
      <c r="AI83" s="11"/>
      <c r="AJ83" s="11"/>
      <c r="AK83" s="11"/>
      <c r="AL83" s="11"/>
      <c r="AM83" s="11"/>
      <c r="AN83" s="11"/>
      <c r="AO83" s="11"/>
      <c r="AP83" s="11"/>
      <c r="AQ83" s="11"/>
      <c r="AR83" s="11"/>
      <c r="AS83" s="11"/>
      <c r="AT83" s="11"/>
      <c r="AU83" s="11"/>
      <c r="AV83" s="11"/>
      <c r="AW83" s="11"/>
      <c r="AX83" s="11"/>
      <c r="AY83" s="11"/>
      <c r="AZ83" s="11"/>
      <c r="BA83" s="11"/>
      <c r="BB83" s="11"/>
      <c r="BC83" s="11"/>
      <c r="BD83" s="22">
        <f t="shared" si="3"/>
        <v>1</v>
      </c>
      <c r="BE83" s="24">
        <v>1</v>
      </c>
      <c r="BI83" s="32" t="s">
        <v>81</v>
      </c>
      <c r="BJ83" s="1" t="s">
        <v>77</v>
      </c>
    </row>
    <row r="84" spans="3:62">
      <c r="C84" s="1">
        <v>24</v>
      </c>
      <c r="D84" s="5" t="str">
        <f t="shared" si="2"/>
        <v>п24</v>
      </c>
      <c r="E84" s="11"/>
      <c r="F84" s="11"/>
      <c r="G84" s="11"/>
      <c r="H84" s="11"/>
      <c r="I84" s="11"/>
      <c r="J84" s="11"/>
      <c r="K84" s="11"/>
      <c r="L84" s="11"/>
      <c r="M84" s="11"/>
      <c r="N84" s="11"/>
      <c r="O84" s="11"/>
      <c r="P84" s="11"/>
      <c r="Q84" s="11"/>
      <c r="R84" s="11"/>
      <c r="S84" s="11"/>
      <c r="T84" s="11"/>
      <c r="U84" s="11"/>
      <c r="V84" s="11"/>
      <c r="W84" s="11"/>
      <c r="X84" s="11"/>
      <c r="Y84" s="11"/>
      <c r="Z84" s="11"/>
      <c r="AA84" s="11"/>
      <c r="AB84" s="10"/>
      <c r="AC84" s="11"/>
      <c r="AD84" s="11"/>
      <c r="AE84" s="11"/>
      <c r="AF84" s="11"/>
      <c r="AG84" s="11"/>
      <c r="AH84" s="11">
        <v>1</v>
      </c>
      <c r="AI84" s="11"/>
      <c r="AJ84" s="11"/>
      <c r="AK84" s="11"/>
      <c r="AL84" s="11"/>
      <c r="AM84" s="11"/>
      <c r="AN84" s="11"/>
      <c r="AO84" s="11"/>
      <c r="AP84" s="11"/>
      <c r="AQ84" s="11"/>
      <c r="AR84" s="11"/>
      <c r="AS84" s="11"/>
      <c r="AT84" s="11"/>
      <c r="AU84" s="11"/>
      <c r="AV84" s="11"/>
      <c r="AW84" s="11"/>
      <c r="AX84" s="11"/>
      <c r="AY84" s="11"/>
      <c r="AZ84" s="11"/>
      <c r="BA84" s="11"/>
      <c r="BB84" s="11"/>
      <c r="BC84" s="11"/>
      <c r="BD84" s="22">
        <f t="shared" si="3"/>
        <v>1</v>
      </c>
      <c r="BE84" s="24">
        <v>1</v>
      </c>
      <c r="BI84" s="32" t="s">
        <v>107</v>
      </c>
      <c r="BJ84" s="1" t="s">
        <v>81</v>
      </c>
    </row>
    <row r="85" spans="3:62">
      <c r="C85" s="1">
        <v>25</v>
      </c>
      <c r="D85" s="5" t="str">
        <f t="shared" si="2"/>
        <v>п25</v>
      </c>
      <c r="E85" s="11"/>
      <c r="F85" s="11"/>
      <c r="G85" s="11"/>
      <c r="H85" s="11"/>
      <c r="I85" s="11"/>
      <c r="J85" s="11"/>
      <c r="K85" s="11"/>
      <c r="L85" s="11"/>
      <c r="M85" s="11"/>
      <c r="N85" s="11"/>
      <c r="O85" s="11"/>
      <c r="P85" s="11"/>
      <c r="Q85" s="11"/>
      <c r="R85" s="11"/>
      <c r="S85" s="11"/>
      <c r="T85" s="11"/>
      <c r="U85" s="11"/>
      <c r="V85" s="11"/>
      <c r="W85" s="11"/>
      <c r="X85" s="11"/>
      <c r="Y85" s="11"/>
      <c r="Z85" s="11"/>
      <c r="AA85" s="11"/>
      <c r="AB85" s="11"/>
      <c r="AC85" s="10"/>
      <c r="AD85" s="11"/>
      <c r="AE85" s="11"/>
      <c r="AF85" s="11"/>
      <c r="AG85" s="11">
        <v>1</v>
      </c>
      <c r="AH85" s="11"/>
      <c r="AI85" s="11"/>
      <c r="AJ85" s="11"/>
      <c r="AK85" s="11"/>
      <c r="AL85" s="11"/>
      <c r="AM85" s="11"/>
      <c r="AN85" s="11"/>
      <c r="AO85" s="11"/>
      <c r="AP85" s="11"/>
      <c r="AQ85" s="11"/>
      <c r="AR85" s="11"/>
      <c r="AS85" s="11"/>
      <c r="AT85" s="11"/>
      <c r="AU85" s="11"/>
      <c r="AV85" s="11"/>
      <c r="AW85" s="11"/>
      <c r="AX85" s="11"/>
      <c r="AY85" s="11"/>
      <c r="AZ85" s="11"/>
      <c r="BA85" s="11"/>
      <c r="BB85" s="11"/>
      <c r="BC85" s="11"/>
      <c r="BD85" s="22">
        <f t="shared" si="3"/>
        <v>1</v>
      </c>
      <c r="BE85" s="24">
        <v>1</v>
      </c>
      <c r="BI85" s="1" t="s">
        <v>107</v>
      </c>
      <c r="BJ85" s="32" t="s">
        <v>102</v>
      </c>
    </row>
    <row r="86" spans="3:62">
      <c r="C86" s="1">
        <v>26</v>
      </c>
      <c r="D86" s="5" t="str">
        <f t="shared" si="2"/>
        <v>п26</v>
      </c>
      <c r="E86" s="11"/>
      <c r="F86" s="11"/>
      <c r="G86" s="11"/>
      <c r="H86" s="11"/>
      <c r="I86" s="11"/>
      <c r="J86" s="11"/>
      <c r="K86" s="11"/>
      <c r="L86" s="11"/>
      <c r="M86" s="11"/>
      <c r="N86" s="11"/>
      <c r="O86" s="11">
        <v>1</v>
      </c>
      <c r="P86" s="11"/>
      <c r="Q86" s="11"/>
      <c r="R86" s="11"/>
      <c r="S86" s="11"/>
      <c r="T86" s="11"/>
      <c r="U86" s="11"/>
      <c r="V86" s="11"/>
      <c r="W86" s="11"/>
      <c r="X86" s="11"/>
      <c r="Y86" s="11"/>
      <c r="Z86" s="11"/>
      <c r="AA86" s="11"/>
      <c r="AB86" s="11"/>
      <c r="AC86" s="11"/>
      <c r="AD86" s="10"/>
      <c r="AE86" s="11"/>
      <c r="AF86" s="11"/>
      <c r="AG86" s="11"/>
      <c r="AH86" s="11"/>
      <c r="AI86" s="11"/>
      <c r="AJ86" s="11"/>
      <c r="AK86" s="11"/>
      <c r="AL86" s="11"/>
      <c r="AM86" s="11"/>
      <c r="AN86" s="11"/>
      <c r="AO86" s="11"/>
      <c r="AP86" s="11"/>
      <c r="AQ86" s="11"/>
      <c r="AR86" s="11"/>
      <c r="AS86" s="11"/>
      <c r="AT86" s="11"/>
      <c r="AU86" s="11"/>
      <c r="AV86" s="11"/>
      <c r="AW86" s="11"/>
      <c r="AX86" s="11"/>
      <c r="AY86" s="11"/>
      <c r="AZ86" s="11"/>
      <c r="BA86" s="11"/>
      <c r="BB86" s="11"/>
      <c r="BC86" s="11"/>
      <c r="BD86" s="22">
        <f t="shared" si="3"/>
        <v>1</v>
      </c>
      <c r="BE86" s="24">
        <v>1</v>
      </c>
      <c r="BI86" s="1" t="s">
        <v>102</v>
      </c>
      <c r="BJ86" s="32" t="s">
        <v>86</v>
      </c>
    </row>
    <row r="87" spans="3:62">
      <c r="C87" s="1">
        <v>27</v>
      </c>
      <c r="D87" s="5" t="str">
        <f t="shared" si="2"/>
        <v>п27</v>
      </c>
      <c r="E87" s="11"/>
      <c r="F87" s="11"/>
      <c r="G87" s="11"/>
      <c r="H87" s="11"/>
      <c r="I87" s="11"/>
      <c r="J87" s="11"/>
      <c r="K87" s="11"/>
      <c r="L87" s="11"/>
      <c r="M87" s="11"/>
      <c r="N87" s="11"/>
      <c r="O87" s="11"/>
      <c r="P87" s="11"/>
      <c r="Q87" s="11"/>
      <c r="R87" s="11"/>
      <c r="S87" s="11"/>
      <c r="T87" s="11"/>
      <c r="U87" s="11"/>
      <c r="V87" s="11"/>
      <c r="W87" s="11"/>
      <c r="X87" s="11"/>
      <c r="Y87" s="11"/>
      <c r="Z87" s="11"/>
      <c r="AA87" s="11"/>
      <c r="AB87" s="11"/>
      <c r="AC87" s="11"/>
      <c r="AD87" s="11"/>
      <c r="AE87" s="10"/>
      <c r="AF87" s="11"/>
      <c r="AG87" s="11"/>
      <c r="AH87" s="11"/>
      <c r="AI87" s="11"/>
      <c r="AJ87" s="11"/>
      <c r="AK87" s="11"/>
      <c r="AL87" s="11">
        <v>1</v>
      </c>
      <c r="AM87" s="11"/>
      <c r="AN87" s="11"/>
      <c r="AO87" s="11"/>
      <c r="AP87" s="11"/>
      <c r="AQ87" s="11"/>
      <c r="AR87" s="11"/>
      <c r="AS87" s="11"/>
      <c r="AT87" s="11"/>
      <c r="AU87" s="11"/>
      <c r="AV87" s="11"/>
      <c r="AW87" s="11"/>
      <c r="AX87" s="11"/>
      <c r="AY87" s="11"/>
      <c r="AZ87" s="11"/>
      <c r="BA87" s="11"/>
      <c r="BB87" s="11"/>
      <c r="BC87" s="11"/>
      <c r="BD87" s="22">
        <f t="shared" si="3"/>
        <v>1</v>
      </c>
      <c r="BE87" s="24">
        <v>1</v>
      </c>
      <c r="BI87" s="32" t="s">
        <v>90</v>
      </c>
      <c r="BJ87" s="1" t="s">
        <v>86</v>
      </c>
    </row>
    <row r="88" spans="3:62">
      <c r="C88" s="1">
        <v>28</v>
      </c>
      <c r="D88" s="5" t="str">
        <f t="shared" si="2"/>
        <v>п28</v>
      </c>
      <c r="E88" s="11"/>
      <c r="F88" s="11"/>
      <c r="G88" s="11"/>
      <c r="H88" s="11"/>
      <c r="I88" s="11"/>
      <c r="J88" s="11"/>
      <c r="K88" s="11"/>
      <c r="L88" s="11"/>
      <c r="M88" s="11"/>
      <c r="N88" s="11"/>
      <c r="O88" s="11"/>
      <c r="P88" s="11"/>
      <c r="Q88" s="11"/>
      <c r="R88" s="11"/>
      <c r="S88" s="11"/>
      <c r="T88" s="11"/>
      <c r="U88" s="11"/>
      <c r="V88" s="11"/>
      <c r="W88" s="11"/>
      <c r="X88" s="11"/>
      <c r="Y88" s="11"/>
      <c r="Z88" s="11"/>
      <c r="AA88" s="11"/>
      <c r="AB88" s="11"/>
      <c r="AC88" s="11"/>
      <c r="AD88" s="11"/>
      <c r="AE88" s="11"/>
      <c r="AF88" s="10"/>
      <c r="AG88" s="11"/>
      <c r="AH88" s="11"/>
      <c r="AI88" s="11">
        <v>1</v>
      </c>
      <c r="AJ88" s="11"/>
      <c r="AK88" s="11"/>
      <c r="AL88" s="11"/>
      <c r="AM88" s="11"/>
      <c r="AN88" s="11"/>
      <c r="AO88" s="11"/>
      <c r="AP88" s="11"/>
      <c r="AQ88" s="11"/>
      <c r="AR88" s="11"/>
      <c r="AS88" s="11"/>
      <c r="AT88" s="11"/>
      <c r="AU88" s="11"/>
      <c r="AV88" s="11"/>
      <c r="AW88" s="11"/>
      <c r="AX88" s="11"/>
      <c r="AY88" s="11"/>
      <c r="AZ88" s="11"/>
      <c r="BA88" s="11"/>
      <c r="BB88" s="11"/>
      <c r="BC88" s="11"/>
      <c r="BD88" s="22">
        <f t="shared" si="3"/>
        <v>1</v>
      </c>
      <c r="BE88" s="24">
        <v>1</v>
      </c>
      <c r="BI88" s="32" t="s">
        <v>110</v>
      </c>
      <c r="BJ88" s="1" t="s">
        <v>90</v>
      </c>
    </row>
    <row r="89" spans="3:62">
      <c r="C89" s="1">
        <v>29</v>
      </c>
      <c r="D89" s="5" t="str">
        <f t="shared" si="2"/>
        <v>п29</v>
      </c>
      <c r="E89" s="11"/>
      <c r="F89" s="11"/>
      <c r="G89" s="11"/>
      <c r="H89" s="11"/>
      <c r="I89" s="11"/>
      <c r="J89" s="11"/>
      <c r="K89" s="11"/>
      <c r="L89" s="11"/>
      <c r="M89" s="11"/>
      <c r="N89" s="11"/>
      <c r="O89" s="11"/>
      <c r="P89" s="11"/>
      <c r="Q89" s="11"/>
      <c r="R89" s="11"/>
      <c r="S89" s="11"/>
      <c r="T89" s="11"/>
      <c r="U89" s="11"/>
      <c r="V89" s="11"/>
      <c r="W89" s="11"/>
      <c r="X89" s="11"/>
      <c r="Y89" s="11"/>
      <c r="Z89" s="11"/>
      <c r="AA89" s="11"/>
      <c r="AB89" s="11"/>
      <c r="AC89" s="11"/>
      <c r="AD89" s="11"/>
      <c r="AE89" s="11"/>
      <c r="AF89" s="11"/>
      <c r="AG89" s="10"/>
      <c r="AH89" s="11"/>
      <c r="AI89" s="11"/>
      <c r="AJ89" s="11"/>
      <c r="AK89" s="11"/>
      <c r="AL89" s="11"/>
      <c r="AM89" s="11"/>
      <c r="AN89" s="11"/>
      <c r="AO89" s="11"/>
      <c r="AP89" s="11"/>
      <c r="AQ89" s="11"/>
      <c r="AR89" s="11"/>
      <c r="AS89" s="11"/>
      <c r="AT89" s="11"/>
      <c r="AU89" s="11"/>
      <c r="AV89" s="11"/>
      <c r="AW89" s="11"/>
      <c r="AX89" s="11"/>
      <c r="AY89" s="11"/>
      <c r="AZ89" s="11"/>
      <c r="BA89" s="11">
        <v>1</v>
      </c>
      <c r="BB89" s="11"/>
      <c r="BC89" s="11"/>
      <c r="BD89" s="22">
        <f t="shared" si="3"/>
        <v>1</v>
      </c>
      <c r="BE89" s="24">
        <v>1</v>
      </c>
      <c r="BI89" s="1" t="s">
        <v>110</v>
      </c>
      <c r="BJ89" s="32" t="s">
        <v>103</v>
      </c>
    </row>
    <row r="90" spans="3:62">
      <c r="C90" s="1">
        <v>30</v>
      </c>
      <c r="D90" s="5" t="str">
        <f t="shared" si="2"/>
        <v>п30</v>
      </c>
      <c r="E90" s="11"/>
      <c r="F90" s="11">
        <v>1</v>
      </c>
      <c r="G90" s="11"/>
      <c r="H90" s="11"/>
      <c r="I90" s="11"/>
      <c r="J90" s="11"/>
      <c r="K90" s="11"/>
      <c r="L90" s="11"/>
      <c r="M90" s="11"/>
      <c r="N90" s="11"/>
      <c r="O90" s="11"/>
      <c r="P90" s="11"/>
      <c r="Q90" s="11"/>
      <c r="R90" s="11"/>
      <c r="S90" s="11"/>
      <c r="T90" s="11"/>
      <c r="U90" s="11"/>
      <c r="V90" s="11"/>
      <c r="W90" s="11"/>
      <c r="X90" s="11"/>
      <c r="Y90" s="11"/>
      <c r="Z90" s="11"/>
      <c r="AA90" s="11"/>
      <c r="AB90" s="11"/>
      <c r="AC90" s="11"/>
      <c r="AD90" s="11"/>
      <c r="AE90" s="11"/>
      <c r="AF90" s="11"/>
      <c r="AG90" s="11"/>
      <c r="AH90" s="10"/>
      <c r="AI90" s="11"/>
      <c r="AJ90" s="11"/>
      <c r="AK90" s="11"/>
      <c r="AL90" s="11"/>
      <c r="AM90" s="11"/>
      <c r="AN90" s="11"/>
      <c r="AO90" s="11"/>
      <c r="AP90" s="11"/>
      <c r="AQ90" s="11"/>
      <c r="AR90" s="11"/>
      <c r="AS90" s="11"/>
      <c r="AT90" s="11"/>
      <c r="AU90" s="11"/>
      <c r="AV90" s="11"/>
      <c r="AW90" s="11"/>
      <c r="AX90" s="11"/>
      <c r="AY90" s="11"/>
      <c r="AZ90" s="11"/>
      <c r="BA90" s="11"/>
      <c r="BB90" s="11"/>
      <c r="BC90" s="11"/>
      <c r="BD90" s="22">
        <f t="shared" si="3"/>
        <v>1</v>
      </c>
      <c r="BE90" s="24">
        <v>1</v>
      </c>
      <c r="BI90" s="1" t="s">
        <v>103</v>
      </c>
      <c r="BJ90" s="32" t="s">
        <v>96</v>
      </c>
    </row>
    <row r="91" spans="3:62">
      <c r="C91" s="1">
        <v>31</v>
      </c>
      <c r="D91" s="5" t="str">
        <f t="shared" si="2"/>
        <v>п31</v>
      </c>
      <c r="E91" s="11"/>
      <c r="F91" s="11"/>
      <c r="G91" s="11"/>
      <c r="H91" s="11"/>
      <c r="I91" s="11"/>
      <c r="J91" s="11"/>
      <c r="K91" s="11"/>
      <c r="L91" s="11"/>
      <c r="M91" s="11"/>
      <c r="N91" s="11"/>
      <c r="O91" s="11"/>
      <c r="P91" s="11"/>
      <c r="Q91" s="11"/>
      <c r="R91" s="11"/>
      <c r="S91" s="11"/>
      <c r="T91" s="11"/>
      <c r="U91" s="11"/>
      <c r="V91" s="11"/>
      <c r="W91" s="11"/>
      <c r="X91" s="11"/>
      <c r="Y91" s="11"/>
      <c r="Z91" s="11"/>
      <c r="AA91" s="11"/>
      <c r="AB91" s="11"/>
      <c r="AC91" s="11"/>
      <c r="AD91" s="11"/>
      <c r="AE91" s="11"/>
      <c r="AF91" s="11"/>
      <c r="AG91" s="11"/>
      <c r="AH91" s="11"/>
      <c r="AI91" s="10"/>
      <c r="AJ91" s="11"/>
      <c r="AK91" s="11"/>
      <c r="AL91" s="11"/>
      <c r="AM91" s="11"/>
      <c r="AN91" s="11"/>
      <c r="AO91" s="11"/>
      <c r="AP91" s="11"/>
      <c r="AQ91" s="11"/>
      <c r="AR91" s="11">
        <v>1</v>
      </c>
      <c r="AS91" s="11"/>
      <c r="AT91" s="11"/>
      <c r="AU91" s="11"/>
      <c r="AV91" s="11"/>
      <c r="AW91" s="11"/>
      <c r="AX91" s="11"/>
      <c r="AY91" s="11"/>
      <c r="AZ91" s="11"/>
      <c r="BA91" s="11"/>
      <c r="BB91" s="11"/>
      <c r="BC91" s="11"/>
      <c r="BD91" s="22">
        <f t="shared" si="3"/>
        <v>1</v>
      </c>
      <c r="BE91" s="24">
        <v>1</v>
      </c>
      <c r="BI91" s="32" t="s">
        <v>105</v>
      </c>
      <c r="BJ91" s="1" t="s">
        <v>96</v>
      </c>
    </row>
    <row r="92" spans="3:62">
      <c r="C92" s="1">
        <v>32</v>
      </c>
      <c r="D92" s="5" t="str">
        <f t="shared" si="2"/>
        <v>п32</v>
      </c>
      <c r="E92" s="11"/>
      <c r="F92" s="11"/>
      <c r="G92" s="11"/>
      <c r="H92" s="11"/>
      <c r="I92" s="11"/>
      <c r="J92" s="11"/>
      <c r="K92" s="11"/>
      <c r="L92" s="11"/>
      <c r="M92" s="11"/>
      <c r="N92" s="11"/>
      <c r="O92" s="11"/>
      <c r="P92" s="11"/>
      <c r="Q92" s="11"/>
      <c r="R92" s="11"/>
      <c r="S92" s="11"/>
      <c r="T92" s="11"/>
      <c r="U92" s="11"/>
      <c r="V92" s="11"/>
      <c r="W92" s="11"/>
      <c r="X92" s="11"/>
      <c r="Y92" s="11"/>
      <c r="Z92" s="11"/>
      <c r="AA92" s="11"/>
      <c r="AB92" s="11"/>
      <c r="AC92" s="11"/>
      <c r="AD92" s="11">
        <v>1</v>
      </c>
      <c r="AE92" s="11"/>
      <c r="AF92" s="11"/>
      <c r="AG92" s="11"/>
      <c r="AH92" s="11"/>
      <c r="AI92" s="11"/>
      <c r="AJ92" s="10"/>
      <c r="AK92" s="11"/>
      <c r="AL92" s="11"/>
      <c r="AM92" s="11"/>
      <c r="AN92" s="11"/>
      <c r="AO92" s="11"/>
      <c r="AP92" s="11"/>
      <c r="AQ92" s="11"/>
      <c r="AR92" s="11"/>
      <c r="AS92" s="11"/>
      <c r="AT92" s="11"/>
      <c r="AU92" s="11"/>
      <c r="AV92" s="11"/>
      <c r="AW92" s="11"/>
      <c r="AX92" s="11"/>
      <c r="AY92" s="11"/>
      <c r="AZ92" s="11"/>
      <c r="BA92" s="11"/>
      <c r="BB92" s="11"/>
      <c r="BC92" s="11"/>
      <c r="BD92" s="22">
        <f t="shared" si="3"/>
        <v>1</v>
      </c>
      <c r="BE92" s="24">
        <v>1</v>
      </c>
      <c r="BI92" s="1" t="s">
        <v>105</v>
      </c>
      <c r="BJ92" s="32" t="s">
        <v>94</v>
      </c>
    </row>
    <row r="93" spans="3:62">
      <c r="C93" s="1">
        <v>33</v>
      </c>
      <c r="D93" s="5" t="str">
        <f t="shared" si="2"/>
        <v>п33</v>
      </c>
      <c r="E93" s="11"/>
      <c r="F93" s="11"/>
      <c r="G93" s="11"/>
      <c r="H93" s="11"/>
      <c r="I93" s="11"/>
      <c r="J93" s="11"/>
      <c r="K93" s="11"/>
      <c r="L93" s="11"/>
      <c r="M93" s="11"/>
      <c r="N93" s="11"/>
      <c r="O93" s="11"/>
      <c r="P93" s="11"/>
      <c r="Q93" s="11"/>
      <c r="R93" s="11"/>
      <c r="S93" s="11"/>
      <c r="T93" s="11"/>
      <c r="U93" s="11">
        <v>1</v>
      </c>
      <c r="V93" s="11"/>
      <c r="W93" s="11"/>
      <c r="X93" s="11"/>
      <c r="Y93" s="11"/>
      <c r="Z93" s="11"/>
      <c r="AA93" s="11"/>
      <c r="AB93" s="11"/>
      <c r="AC93" s="11"/>
      <c r="AD93" s="11"/>
      <c r="AE93" s="11"/>
      <c r="AF93" s="11"/>
      <c r="AG93" s="11"/>
      <c r="AH93" s="11"/>
      <c r="AI93" s="11"/>
      <c r="AJ93" s="11"/>
      <c r="AK93" s="10"/>
      <c r="AL93" s="11"/>
      <c r="AM93" s="11"/>
      <c r="AN93" s="11"/>
      <c r="AO93" s="11"/>
      <c r="AP93" s="11"/>
      <c r="AQ93" s="11"/>
      <c r="AR93" s="11"/>
      <c r="AS93" s="11"/>
      <c r="AT93" s="11"/>
      <c r="AU93" s="11"/>
      <c r="AV93" s="11"/>
      <c r="AW93" s="11"/>
      <c r="AX93" s="11"/>
      <c r="AY93" s="11"/>
      <c r="AZ93" s="11"/>
      <c r="BA93" s="11"/>
      <c r="BB93" s="11"/>
      <c r="BC93" s="11"/>
      <c r="BD93" s="22">
        <f t="shared" si="3"/>
        <v>1</v>
      </c>
      <c r="BE93" s="24">
        <v>1</v>
      </c>
      <c r="BI93" s="1" t="s">
        <v>94</v>
      </c>
      <c r="BJ93" s="32" t="s">
        <v>78</v>
      </c>
    </row>
    <row r="94" spans="3:62">
      <c r="C94" s="1">
        <v>34</v>
      </c>
      <c r="D94" s="5" t="str">
        <f t="shared" si="2"/>
        <v>п34</v>
      </c>
      <c r="E94" s="11"/>
      <c r="F94" s="11"/>
      <c r="G94" s="11"/>
      <c r="H94" s="11"/>
      <c r="I94" s="11"/>
      <c r="J94" s="11"/>
      <c r="K94" s="11"/>
      <c r="L94" s="11"/>
      <c r="M94" s="11"/>
      <c r="N94" s="11"/>
      <c r="O94" s="11"/>
      <c r="P94" s="11"/>
      <c r="Q94" s="11"/>
      <c r="R94" s="11">
        <v>1</v>
      </c>
      <c r="S94" s="11"/>
      <c r="T94" s="11"/>
      <c r="U94" s="11"/>
      <c r="V94" s="11"/>
      <c r="W94" s="11"/>
      <c r="X94" s="11"/>
      <c r="Y94" s="11"/>
      <c r="Z94" s="11"/>
      <c r="AA94" s="11"/>
      <c r="AB94" s="11"/>
      <c r="AC94" s="11"/>
      <c r="AD94" s="11"/>
      <c r="AE94" s="11"/>
      <c r="AF94" s="11"/>
      <c r="AG94" s="11"/>
      <c r="AH94" s="11"/>
      <c r="AI94" s="11"/>
      <c r="AJ94" s="11"/>
      <c r="AK94" s="11"/>
      <c r="AL94" s="10"/>
      <c r="AM94" s="11"/>
      <c r="AN94" s="11"/>
      <c r="AO94" s="11"/>
      <c r="AP94" s="11"/>
      <c r="AQ94" s="11"/>
      <c r="AR94" s="11"/>
      <c r="AS94" s="11"/>
      <c r="AT94" s="11"/>
      <c r="AU94" s="11"/>
      <c r="AV94" s="11"/>
      <c r="AW94" s="11"/>
      <c r="AX94" s="11"/>
      <c r="AY94" s="11"/>
      <c r="AZ94" s="11"/>
      <c r="BA94" s="11"/>
      <c r="BB94" s="11"/>
      <c r="BC94" s="11"/>
      <c r="BD94" s="22">
        <f t="shared" si="3"/>
        <v>1</v>
      </c>
      <c r="BE94" s="24">
        <v>1</v>
      </c>
      <c r="BI94" s="1" t="s">
        <v>78</v>
      </c>
      <c r="BJ94" s="32" t="s">
        <v>67</v>
      </c>
    </row>
    <row r="95" spans="3:62">
      <c r="C95" s="1">
        <v>35</v>
      </c>
      <c r="D95" s="5" t="str">
        <f t="shared" si="2"/>
        <v>п35</v>
      </c>
      <c r="E95" s="11"/>
      <c r="F95" s="11"/>
      <c r="G95" s="11"/>
      <c r="H95" s="11"/>
      <c r="I95" s="11"/>
      <c r="J95" s="11"/>
      <c r="K95" s="11"/>
      <c r="L95" s="11"/>
      <c r="M95" s="11"/>
      <c r="N95" s="11"/>
      <c r="O95" s="11"/>
      <c r="P95" s="11"/>
      <c r="Q95" s="11"/>
      <c r="R95" s="11"/>
      <c r="S95" s="11"/>
      <c r="T95" s="11"/>
      <c r="U95" s="11"/>
      <c r="V95" s="11"/>
      <c r="W95" s="11"/>
      <c r="X95" s="11"/>
      <c r="Y95" s="11"/>
      <c r="Z95" s="11"/>
      <c r="AA95" s="11"/>
      <c r="AB95" s="11"/>
      <c r="AC95" s="11"/>
      <c r="AD95" s="11"/>
      <c r="AE95" s="11"/>
      <c r="AF95" s="11"/>
      <c r="AG95" s="11"/>
      <c r="AH95" s="11"/>
      <c r="AI95" s="11"/>
      <c r="AJ95" s="11"/>
      <c r="AK95" s="11"/>
      <c r="AL95" s="11"/>
      <c r="AM95" s="10"/>
      <c r="AN95" s="11"/>
      <c r="AO95" s="11"/>
      <c r="AP95" s="11"/>
      <c r="AQ95" s="11"/>
      <c r="AR95" s="11"/>
      <c r="AS95" s="11"/>
      <c r="AT95" s="11"/>
      <c r="AU95" s="11"/>
      <c r="AV95" s="11">
        <v>1</v>
      </c>
      <c r="AW95" s="11"/>
      <c r="AX95" s="11"/>
      <c r="AY95" s="11"/>
      <c r="AZ95" s="11"/>
      <c r="BA95" s="11"/>
      <c r="BB95" s="11"/>
      <c r="BC95" s="11"/>
      <c r="BD95" s="22">
        <f t="shared" si="3"/>
        <v>1</v>
      </c>
      <c r="BE95" s="24">
        <v>1</v>
      </c>
      <c r="BI95" s="32" t="s">
        <v>73</v>
      </c>
      <c r="BJ95" s="1" t="s">
        <v>67</v>
      </c>
    </row>
    <row r="96" spans="3:62">
      <c r="C96" s="1">
        <v>36</v>
      </c>
      <c r="D96" s="5" t="str">
        <f t="shared" si="2"/>
        <v>п36</v>
      </c>
      <c r="E96" s="11"/>
      <c r="F96" s="11"/>
      <c r="G96" s="11"/>
      <c r="H96" s="11"/>
      <c r="I96" s="11"/>
      <c r="J96" s="11"/>
      <c r="K96" s="11"/>
      <c r="L96" s="11"/>
      <c r="M96" s="11"/>
      <c r="N96" s="11"/>
      <c r="O96" s="11"/>
      <c r="P96" s="11"/>
      <c r="Q96" s="11"/>
      <c r="R96" s="11"/>
      <c r="S96" s="11"/>
      <c r="T96" s="11"/>
      <c r="U96" s="11"/>
      <c r="V96" s="11"/>
      <c r="W96" s="11"/>
      <c r="X96" s="11"/>
      <c r="Y96" s="11"/>
      <c r="Z96" s="11"/>
      <c r="AA96" s="11"/>
      <c r="AB96" s="11"/>
      <c r="AC96" s="11"/>
      <c r="AD96" s="11"/>
      <c r="AE96" s="11"/>
      <c r="AF96" s="11"/>
      <c r="AG96" s="11"/>
      <c r="AH96" s="11"/>
      <c r="AI96" s="11"/>
      <c r="AJ96" s="11"/>
      <c r="AK96" s="11"/>
      <c r="AL96" s="11"/>
      <c r="AM96" s="11"/>
      <c r="AN96" s="10"/>
      <c r="AO96" s="11">
        <v>1</v>
      </c>
      <c r="AP96" s="11"/>
      <c r="AQ96" s="11"/>
      <c r="AR96" s="11"/>
      <c r="AS96" s="11"/>
      <c r="AT96" s="11"/>
      <c r="AU96" s="11"/>
      <c r="AV96" s="11"/>
      <c r="AW96" s="11"/>
      <c r="AX96" s="11"/>
      <c r="AY96" s="11"/>
      <c r="AZ96" s="11"/>
      <c r="BA96" s="11"/>
      <c r="BB96" s="11"/>
      <c r="BC96" s="11"/>
      <c r="BD96" s="22">
        <f t="shared" si="3"/>
        <v>1</v>
      </c>
      <c r="BE96" s="24">
        <v>1</v>
      </c>
      <c r="BI96" s="32" t="s">
        <v>112</v>
      </c>
      <c r="BJ96" s="1" t="s">
        <v>73</v>
      </c>
    </row>
    <row r="97" spans="2:62">
      <c r="C97" s="1">
        <v>37</v>
      </c>
      <c r="D97" s="5" t="str">
        <f t="shared" si="2"/>
        <v>п37</v>
      </c>
      <c r="E97" s="11"/>
      <c r="F97" s="11"/>
      <c r="G97" s="11"/>
      <c r="H97" s="11"/>
      <c r="I97" s="11"/>
      <c r="J97" s="11"/>
      <c r="K97" s="11"/>
      <c r="L97" s="11"/>
      <c r="M97" s="11"/>
      <c r="N97" s="11"/>
      <c r="O97" s="11"/>
      <c r="P97" s="11"/>
      <c r="Q97" s="11"/>
      <c r="R97" s="11"/>
      <c r="S97" s="11"/>
      <c r="T97" s="11"/>
      <c r="U97" s="11"/>
      <c r="V97" s="11"/>
      <c r="W97" s="11"/>
      <c r="X97" s="11"/>
      <c r="Y97" s="11"/>
      <c r="Z97" s="11"/>
      <c r="AA97" s="11"/>
      <c r="AB97" s="11"/>
      <c r="AC97" s="11"/>
      <c r="AD97" s="11"/>
      <c r="AE97" s="11"/>
      <c r="AF97" s="11"/>
      <c r="AG97" s="11"/>
      <c r="AH97" s="11"/>
      <c r="AI97" s="11"/>
      <c r="AJ97" s="11"/>
      <c r="AK97" s="11"/>
      <c r="AL97" s="11"/>
      <c r="AM97" s="11"/>
      <c r="AN97" s="11"/>
      <c r="AO97" s="10"/>
      <c r="AP97" s="11"/>
      <c r="AQ97" s="11"/>
      <c r="AR97" s="11"/>
      <c r="AS97" s="11"/>
      <c r="AT97" s="11"/>
      <c r="AU97" s="11">
        <v>1</v>
      </c>
      <c r="AV97" s="11"/>
      <c r="AW97" s="11"/>
      <c r="AX97" s="11"/>
      <c r="AY97" s="11"/>
      <c r="AZ97" s="11"/>
      <c r="BA97" s="11"/>
      <c r="BB97" s="11"/>
      <c r="BC97" s="11"/>
      <c r="BD97" s="22">
        <f t="shared" si="3"/>
        <v>1</v>
      </c>
      <c r="BE97" s="24">
        <v>1</v>
      </c>
      <c r="BI97" s="1" t="s">
        <v>112</v>
      </c>
      <c r="BJ97" s="32" t="s">
        <v>111</v>
      </c>
    </row>
    <row r="98" spans="2:62">
      <c r="C98" s="1">
        <v>38</v>
      </c>
      <c r="D98" s="5" t="str">
        <f t="shared" si="2"/>
        <v>п38</v>
      </c>
      <c r="E98" s="11"/>
      <c r="F98" s="11"/>
      <c r="G98" s="11">
        <v>1</v>
      </c>
      <c r="H98" s="11"/>
      <c r="I98" s="11"/>
      <c r="J98" s="11"/>
      <c r="K98" s="11"/>
      <c r="L98" s="11"/>
      <c r="M98" s="11"/>
      <c r="N98" s="11"/>
      <c r="O98" s="11"/>
      <c r="P98" s="11"/>
      <c r="Q98" s="11"/>
      <c r="R98" s="11"/>
      <c r="S98" s="11"/>
      <c r="T98" s="11"/>
      <c r="U98" s="11"/>
      <c r="V98" s="11"/>
      <c r="W98" s="11"/>
      <c r="X98" s="11"/>
      <c r="Y98" s="11"/>
      <c r="Z98" s="11"/>
      <c r="AA98" s="11"/>
      <c r="AB98" s="11"/>
      <c r="AC98" s="11"/>
      <c r="AD98" s="11"/>
      <c r="AE98" s="11"/>
      <c r="AF98" s="11"/>
      <c r="AG98" s="11"/>
      <c r="AH98" s="11"/>
      <c r="AI98" s="11"/>
      <c r="AJ98" s="11"/>
      <c r="AK98" s="11"/>
      <c r="AL98" s="11"/>
      <c r="AM98" s="11"/>
      <c r="AN98" s="11"/>
      <c r="AO98" s="11"/>
      <c r="AP98" s="10"/>
      <c r="AQ98" s="11"/>
      <c r="AR98" s="11"/>
      <c r="AS98" s="11"/>
      <c r="AT98" s="11"/>
      <c r="AU98" s="11"/>
      <c r="AV98" s="11"/>
      <c r="AW98" s="11"/>
      <c r="AX98" s="11"/>
      <c r="AY98" s="11"/>
      <c r="AZ98" s="11"/>
      <c r="BA98" s="11"/>
      <c r="BB98" s="11"/>
      <c r="BC98" s="11"/>
      <c r="BD98" s="22">
        <f t="shared" si="3"/>
        <v>1</v>
      </c>
      <c r="BE98" s="24">
        <v>1</v>
      </c>
      <c r="BI98" s="1" t="s">
        <v>111</v>
      </c>
      <c r="BJ98" s="32" t="s">
        <v>89</v>
      </c>
    </row>
    <row r="99" spans="2:62">
      <c r="C99" s="1">
        <v>39</v>
      </c>
      <c r="D99" s="5" t="str">
        <f t="shared" si="2"/>
        <v>п39</v>
      </c>
      <c r="E99" s="11"/>
      <c r="F99" s="11"/>
      <c r="G99" s="11"/>
      <c r="H99" s="11"/>
      <c r="I99" s="11"/>
      <c r="J99" s="11"/>
      <c r="K99" s="11"/>
      <c r="L99" s="11"/>
      <c r="M99" s="11"/>
      <c r="N99" s="11"/>
      <c r="O99" s="11"/>
      <c r="P99" s="11"/>
      <c r="Q99" s="11"/>
      <c r="R99" s="11"/>
      <c r="S99" s="11"/>
      <c r="T99" s="11"/>
      <c r="U99" s="11"/>
      <c r="V99" s="11"/>
      <c r="W99" s="11"/>
      <c r="X99" s="11"/>
      <c r="Y99" s="11"/>
      <c r="Z99" s="11"/>
      <c r="AA99" s="11"/>
      <c r="AB99" s="11">
        <v>1</v>
      </c>
      <c r="AC99" s="11"/>
      <c r="AD99" s="11"/>
      <c r="AE99" s="11"/>
      <c r="AF99" s="11"/>
      <c r="AG99" s="11"/>
      <c r="AH99" s="11"/>
      <c r="AI99" s="11"/>
      <c r="AJ99" s="11"/>
      <c r="AK99" s="11"/>
      <c r="AL99" s="11"/>
      <c r="AM99" s="11"/>
      <c r="AN99" s="11"/>
      <c r="AO99" s="11"/>
      <c r="AP99" s="11"/>
      <c r="AQ99" s="10"/>
      <c r="AR99" s="11"/>
      <c r="AS99" s="11"/>
      <c r="AT99" s="11"/>
      <c r="AU99" s="11"/>
      <c r="AV99" s="11"/>
      <c r="AW99" s="11"/>
      <c r="AX99" s="11"/>
      <c r="AY99" s="11"/>
      <c r="AZ99" s="11"/>
      <c r="BA99" s="11"/>
      <c r="BB99" s="11"/>
      <c r="BC99" s="11"/>
      <c r="BD99" s="22">
        <f t="shared" si="3"/>
        <v>1</v>
      </c>
      <c r="BE99" s="24">
        <v>1</v>
      </c>
      <c r="BI99" s="32" t="s">
        <v>92</v>
      </c>
      <c r="BJ99" s="1" t="s">
        <v>89</v>
      </c>
    </row>
    <row r="100" spans="2:62">
      <c r="C100" s="1">
        <v>40</v>
      </c>
      <c r="D100" s="5" t="str">
        <f t="shared" si="2"/>
        <v>п40</v>
      </c>
      <c r="E100" s="11"/>
      <c r="F100" s="11"/>
      <c r="G100" s="11"/>
      <c r="H100" s="11"/>
      <c r="I100" s="11"/>
      <c r="J100" s="11"/>
      <c r="K100" s="11"/>
      <c r="L100" s="11"/>
      <c r="M100" s="11"/>
      <c r="N100" s="11"/>
      <c r="O100" s="11"/>
      <c r="P100" s="11"/>
      <c r="Q100" s="11"/>
      <c r="R100" s="11"/>
      <c r="S100" s="11"/>
      <c r="T100" s="11"/>
      <c r="U100" s="11"/>
      <c r="V100" s="11"/>
      <c r="W100" s="11"/>
      <c r="X100" s="11"/>
      <c r="Y100" s="11"/>
      <c r="Z100" s="11"/>
      <c r="AA100" s="11"/>
      <c r="AB100" s="11"/>
      <c r="AC100" s="11"/>
      <c r="AD100" s="11"/>
      <c r="AE100" s="11"/>
      <c r="AF100" s="11"/>
      <c r="AG100" s="11"/>
      <c r="AH100" s="11"/>
      <c r="AI100" s="11"/>
      <c r="AJ100" s="11"/>
      <c r="AK100" s="11"/>
      <c r="AL100" s="11"/>
      <c r="AM100" s="11"/>
      <c r="AN100" s="11"/>
      <c r="AO100" s="11"/>
      <c r="AP100" s="11">
        <v>1</v>
      </c>
      <c r="AQ100" s="11"/>
      <c r="AR100" s="10"/>
      <c r="AS100" s="11"/>
      <c r="AT100" s="11"/>
      <c r="AU100" s="11"/>
      <c r="AV100" s="11"/>
      <c r="AW100" s="11"/>
      <c r="AX100" s="11"/>
      <c r="AY100" s="11"/>
      <c r="AZ100" s="11"/>
      <c r="BA100" s="11"/>
      <c r="BB100" s="11"/>
      <c r="BC100" s="11"/>
      <c r="BD100" s="22">
        <f t="shared" si="3"/>
        <v>1</v>
      </c>
      <c r="BE100" s="24">
        <v>1</v>
      </c>
      <c r="BI100" s="32" t="s">
        <v>101</v>
      </c>
      <c r="BJ100" s="1" t="s">
        <v>92</v>
      </c>
    </row>
    <row r="101" spans="2:62">
      <c r="C101" s="1">
        <v>41</v>
      </c>
      <c r="D101" s="5" t="str">
        <f t="shared" si="2"/>
        <v>п41</v>
      </c>
      <c r="E101" s="11"/>
      <c r="F101" s="11"/>
      <c r="G101" s="11"/>
      <c r="H101" s="11"/>
      <c r="I101" s="11"/>
      <c r="J101" s="11"/>
      <c r="K101" s="11"/>
      <c r="L101" s="11"/>
      <c r="M101" s="11"/>
      <c r="N101" s="11"/>
      <c r="O101" s="11"/>
      <c r="P101" s="11"/>
      <c r="Q101" s="11"/>
      <c r="R101" s="11"/>
      <c r="S101" s="11"/>
      <c r="T101" s="11"/>
      <c r="U101" s="11"/>
      <c r="V101" s="11"/>
      <c r="W101" s="11"/>
      <c r="X101" s="11"/>
      <c r="Y101" s="11"/>
      <c r="Z101" s="11"/>
      <c r="AA101" s="11"/>
      <c r="AB101" s="11"/>
      <c r="AC101" s="11">
        <v>1</v>
      </c>
      <c r="AD101" s="11"/>
      <c r="AE101" s="11"/>
      <c r="AF101" s="11"/>
      <c r="AG101" s="11"/>
      <c r="AH101" s="11"/>
      <c r="AI101" s="11"/>
      <c r="AJ101" s="11"/>
      <c r="AK101" s="11"/>
      <c r="AL101" s="11"/>
      <c r="AM101" s="11"/>
      <c r="AN101" s="11"/>
      <c r="AO101" s="11"/>
      <c r="AP101" s="11"/>
      <c r="AQ101" s="11"/>
      <c r="AR101" s="11"/>
      <c r="AS101" s="10"/>
      <c r="AT101" s="11"/>
      <c r="AU101" s="11"/>
      <c r="AV101" s="11"/>
      <c r="AW101" s="11"/>
      <c r="AX101" s="11"/>
      <c r="AY101" s="11"/>
      <c r="AZ101" s="11"/>
      <c r="BA101" s="11"/>
      <c r="BB101" s="11"/>
      <c r="BC101" s="11"/>
      <c r="BD101" s="22">
        <f t="shared" si="3"/>
        <v>1</v>
      </c>
      <c r="BE101" s="24">
        <v>1</v>
      </c>
      <c r="BI101" s="1" t="s">
        <v>101</v>
      </c>
      <c r="BJ101" s="32" t="s">
        <v>99</v>
      </c>
    </row>
    <row r="102" spans="2:62">
      <c r="C102" s="1">
        <v>42</v>
      </c>
      <c r="D102" s="5" t="str">
        <f t="shared" si="2"/>
        <v>п42</v>
      </c>
      <c r="E102" s="11"/>
      <c r="F102" s="11"/>
      <c r="G102" s="11"/>
      <c r="H102" s="11"/>
      <c r="I102" s="11"/>
      <c r="J102" s="11"/>
      <c r="K102" s="11"/>
      <c r="L102" s="11"/>
      <c r="M102" s="11"/>
      <c r="N102" s="11"/>
      <c r="O102" s="11"/>
      <c r="P102" s="11"/>
      <c r="Q102" s="11"/>
      <c r="R102" s="11"/>
      <c r="S102" s="11"/>
      <c r="T102" s="11"/>
      <c r="U102" s="11"/>
      <c r="V102" s="11"/>
      <c r="W102" s="11"/>
      <c r="X102" s="11"/>
      <c r="Y102" s="11"/>
      <c r="Z102" s="11"/>
      <c r="AA102" s="11"/>
      <c r="AB102" s="11"/>
      <c r="AC102" s="11"/>
      <c r="AD102" s="11"/>
      <c r="AE102" s="11"/>
      <c r="AF102" s="11"/>
      <c r="AG102" s="11"/>
      <c r="AH102" s="11"/>
      <c r="AI102" s="11"/>
      <c r="AJ102" s="11"/>
      <c r="AK102" s="11"/>
      <c r="AL102" s="11"/>
      <c r="AM102" s="11">
        <v>1</v>
      </c>
      <c r="AN102" s="11"/>
      <c r="AO102" s="11"/>
      <c r="AP102" s="11"/>
      <c r="AQ102" s="11"/>
      <c r="AR102" s="11"/>
      <c r="AS102" s="11"/>
      <c r="AT102" s="10"/>
      <c r="AU102" s="11"/>
      <c r="AV102" s="11"/>
      <c r="AW102" s="11"/>
      <c r="AX102" s="11"/>
      <c r="AY102" s="11"/>
      <c r="AZ102" s="11"/>
      <c r="BA102" s="11"/>
      <c r="BB102" s="11"/>
      <c r="BC102" s="11"/>
      <c r="BD102" s="22">
        <f t="shared" si="3"/>
        <v>1</v>
      </c>
      <c r="BE102" s="24">
        <v>1</v>
      </c>
      <c r="BI102" s="1" t="s">
        <v>99</v>
      </c>
      <c r="BJ102" s="32" t="s">
        <v>64</v>
      </c>
    </row>
    <row r="103" spans="2:62">
      <c r="C103" s="1">
        <v>43</v>
      </c>
      <c r="D103" s="5" t="str">
        <f t="shared" si="2"/>
        <v>п43</v>
      </c>
      <c r="E103" s="11">
        <v>1</v>
      </c>
      <c r="F103" s="11"/>
      <c r="G103" s="11"/>
      <c r="H103" s="11"/>
      <c r="I103" s="11"/>
      <c r="J103" s="11"/>
      <c r="K103" s="11"/>
      <c r="L103" s="11"/>
      <c r="M103" s="11"/>
      <c r="N103" s="11"/>
      <c r="O103" s="11"/>
      <c r="P103" s="11"/>
      <c r="Q103" s="11"/>
      <c r="R103" s="11"/>
      <c r="S103" s="11"/>
      <c r="T103" s="11"/>
      <c r="U103" s="11"/>
      <c r="V103" s="11"/>
      <c r="W103" s="11"/>
      <c r="X103" s="11"/>
      <c r="Y103" s="11"/>
      <c r="Z103" s="11"/>
      <c r="AA103" s="11"/>
      <c r="AB103" s="11"/>
      <c r="AC103" s="11"/>
      <c r="AD103" s="11"/>
      <c r="AE103" s="11"/>
      <c r="AF103" s="11"/>
      <c r="AG103" s="11"/>
      <c r="AH103" s="11"/>
      <c r="AI103" s="11"/>
      <c r="AJ103" s="11"/>
      <c r="AK103" s="11"/>
      <c r="AL103" s="11"/>
      <c r="AM103" s="11"/>
      <c r="AN103" s="11"/>
      <c r="AO103" s="11"/>
      <c r="AP103" s="11"/>
      <c r="AQ103" s="11"/>
      <c r="AR103" s="11"/>
      <c r="AS103" s="11"/>
      <c r="AT103" s="11"/>
      <c r="AU103" s="10"/>
      <c r="AV103" s="11"/>
      <c r="AW103" s="11"/>
      <c r="AX103" s="11"/>
      <c r="AY103" s="11"/>
      <c r="AZ103" s="11"/>
      <c r="BA103" s="11"/>
      <c r="BB103" s="11"/>
      <c r="BC103" s="11"/>
      <c r="BD103" s="22">
        <f t="shared" si="3"/>
        <v>1</v>
      </c>
      <c r="BE103" s="24">
        <v>1</v>
      </c>
      <c r="BI103" s="32" t="s">
        <v>68</v>
      </c>
      <c r="BJ103" s="1" t="s">
        <v>64</v>
      </c>
    </row>
    <row r="104" spans="2:62">
      <c r="C104" s="1">
        <v>44</v>
      </c>
      <c r="D104" s="5" t="str">
        <f t="shared" si="2"/>
        <v>п44</v>
      </c>
      <c r="E104" s="11"/>
      <c r="F104" s="11"/>
      <c r="G104" s="11"/>
      <c r="H104" s="11"/>
      <c r="I104" s="11"/>
      <c r="J104" s="11"/>
      <c r="K104" s="11"/>
      <c r="L104" s="11"/>
      <c r="M104" s="11"/>
      <c r="N104" s="11"/>
      <c r="O104" s="11"/>
      <c r="P104" s="11"/>
      <c r="Q104" s="11"/>
      <c r="R104" s="11"/>
      <c r="S104" s="11"/>
      <c r="T104" s="11"/>
      <c r="U104" s="11"/>
      <c r="V104" s="11"/>
      <c r="W104" s="11"/>
      <c r="X104" s="11"/>
      <c r="Y104" s="11"/>
      <c r="Z104" s="11"/>
      <c r="AA104" s="11"/>
      <c r="AB104" s="11"/>
      <c r="AC104" s="11"/>
      <c r="AD104" s="11"/>
      <c r="AE104" s="11"/>
      <c r="AF104" s="11"/>
      <c r="AG104" s="11"/>
      <c r="AH104" s="11"/>
      <c r="AI104" s="11"/>
      <c r="AJ104" s="11"/>
      <c r="AK104" s="11">
        <v>1</v>
      </c>
      <c r="AL104" s="11"/>
      <c r="AM104" s="11"/>
      <c r="AN104" s="11"/>
      <c r="AO104" s="11"/>
      <c r="AP104" s="11"/>
      <c r="AQ104" s="11"/>
      <c r="AR104" s="11"/>
      <c r="AS104" s="11"/>
      <c r="AT104" s="11"/>
      <c r="AU104" s="11"/>
      <c r="AV104" s="10"/>
      <c r="AW104" s="11"/>
      <c r="AX104" s="11"/>
      <c r="AY104" s="11"/>
      <c r="AZ104" s="11"/>
      <c r="BA104" s="11"/>
      <c r="BB104" s="11"/>
      <c r="BC104" s="11"/>
      <c r="BD104" s="22">
        <f t="shared" si="3"/>
        <v>1</v>
      </c>
      <c r="BE104" s="24">
        <v>1</v>
      </c>
      <c r="BI104" s="32" t="s">
        <v>79</v>
      </c>
      <c r="BJ104" s="1" t="s">
        <v>68</v>
      </c>
    </row>
    <row r="105" spans="2:62">
      <c r="C105" s="1">
        <v>45</v>
      </c>
      <c r="D105" s="5" t="str">
        <f t="shared" si="2"/>
        <v>п45</v>
      </c>
      <c r="E105" s="11"/>
      <c r="F105" s="11"/>
      <c r="G105" s="11"/>
      <c r="H105" s="11"/>
      <c r="I105" s="11"/>
      <c r="J105" s="11"/>
      <c r="K105" s="11"/>
      <c r="L105" s="11"/>
      <c r="M105" s="11"/>
      <c r="N105" s="11"/>
      <c r="O105" s="11"/>
      <c r="P105" s="11"/>
      <c r="Q105" s="11"/>
      <c r="R105" s="11"/>
      <c r="S105" s="11"/>
      <c r="T105" s="11"/>
      <c r="U105" s="11"/>
      <c r="V105" s="11"/>
      <c r="W105" s="11"/>
      <c r="X105" s="11"/>
      <c r="Y105" s="11"/>
      <c r="Z105" s="11"/>
      <c r="AA105" s="11"/>
      <c r="AB105" s="11"/>
      <c r="AC105" s="11"/>
      <c r="AD105" s="11"/>
      <c r="AE105" s="11"/>
      <c r="AF105" s="11"/>
      <c r="AG105" s="11"/>
      <c r="AH105" s="11"/>
      <c r="AI105" s="11"/>
      <c r="AJ105" s="11">
        <v>1</v>
      </c>
      <c r="AK105" s="11"/>
      <c r="AL105" s="11"/>
      <c r="AM105" s="11"/>
      <c r="AN105" s="11"/>
      <c r="AO105" s="11"/>
      <c r="AP105" s="11"/>
      <c r="AQ105" s="11"/>
      <c r="AR105" s="11"/>
      <c r="AS105" s="11"/>
      <c r="AT105" s="11"/>
      <c r="AU105" s="11"/>
      <c r="AV105" s="11"/>
      <c r="AW105" s="10"/>
      <c r="AX105" s="11"/>
      <c r="AY105" s="11"/>
      <c r="AZ105" s="11"/>
      <c r="BA105" s="11"/>
      <c r="BB105" s="11"/>
      <c r="BC105" s="11"/>
      <c r="BD105" s="22">
        <f t="shared" si="3"/>
        <v>1</v>
      </c>
      <c r="BE105" s="24">
        <v>1</v>
      </c>
      <c r="BI105" s="32" t="s">
        <v>108</v>
      </c>
      <c r="BJ105" s="1" t="s">
        <v>79</v>
      </c>
    </row>
    <row r="106" spans="2:62">
      <c r="C106" s="1">
        <v>46</v>
      </c>
      <c r="D106" s="5" t="str">
        <f t="shared" si="2"/>
        <v>п46</v>
      </c>
      <c r="E106" s="11"/>
      <c r="F106" s="11"/>
      <c r="G106" s="11"/>
      <c r="H106" s="11"/>
      <c r="I106" s="11"/>
      <c r="J106" s="11"/>
      <c r="K106" s="11"/>
      <c r="L106" s="11"/>
      <c r="M106" s="11"/>
      <c r="N106" s="11"/>
      <c r="O106" s="11"/>
      <c r="P106" s="11"/>
      <c r="Q106" s="11"/>
      <c r="R106" s="11"/>
      <c r="S106" s="11"/>
      <c r="T106" s="11"/>
      <c r="U106" s="11"/>
      <c r="V106" s="11"/>
      <c r="W106" s="11"/>
      <c r="X106" s="11"/>
      <c r="Y106" s="11"/>
      <c r="Z106" s="11"/>
      <c r="AA106" s="11"/>
      <c r="AB106" s="11"/>
      <c r="AC106" s="11"/>
      <c r="AD106" s="11"/>
      <c r="AE106" s="11"/>
      <c r="AF106" s="11"/>
      <c r="AG106" s="11"/>
      <c r="AH106" s="11"/>
      <c r="AI106" s="11"/>
      <c r="AJ106" s="11"/>
      <c r="AK106" s="11"/>
      <c r="AL106" s="11"/>
      <c r="AM106" s="11"/>
      <c r="AN106" s="11"/>
      <c r="AO106" s="11"/>
      <c r="AP106" s="11"/>
      <c r="AQ106" s="11"/>
      <c r="AR106" s="11"/>
      <c r="AS106" s="11">
        <v>1</v>
      </c>
      <c r="AT106" s="11"/>
      <c r="AU106" s="11"/>
      <c r="AV106" s="11"/>
      <c r="AW106" s="11"/>
      <c r="AX106" s="10"/>
      <c r="AY106" s="11"/>
      <c r="AZ106" s="11"/>
      <c r="BA106" s="11"/>
      <c r="BB106" s="11"/>
      <c r="BC106" s="11"/>
      <c r="BD106" s="22">
        <f t="shared" si="3"/>
        <v>1</v>
      </c>
      <c r="BE106" s="24">
        <v>1</v>
      </c>
      <c r="BI106" s="1" t="s">
        <v>108</v>
      </c>
      <c r="BJ106" s="32" t="s">
        <v>69</v>
      </c>
    </row>
    <row r="107" spans="2:62">
      <c r="C107" s="1">
        <v>47</v>
      </c>
      <c r="D107" s="5" t="str">
        <f t="shared" si="2"/>
        <v>п47</v>
      </c>
      <c r="E107" s="11"/>
      <c r="F107" s="11"/>
      <c r="G107" s="11"/>
      <c r="H107" s="11"/>
      <c r="I107" s="11"/>
      <c r="J107" s="11"/>
      <c r="K107" s="11"/>
      <c r="L107" s="11">
        <v>1</v>
      </c>
      <c r="M107" s="11"/>
      <c r="N107" s="11"/>
      <c r="O107" s="11"/>
      <c r="P107" s="11"/>
      <c r="Q107" s="11"/>
      <c r="R107" s="11"/>
      <c r="S107" s="11"/>
      <c r="T107" s="11"/>
      <c r="U107" s="11"/>
      <c r="V107" s="11"/>
      <c r="W107" s="11"/>
      <c r="X107" s="11"/>
      <c r="Y107" s="11"/>
      <c r="Z107" s="11"/>
      <c r="AA107" s="11"/>
      <c r="AB107" s="11"/>
      <c r="AC107" s="11"/>
      <c r="AD107" s="11"/>
      <c r="AE107" s="11"/>
      <c r="AF107" s="11"/>
      <c r="AG107" s="11"/>
      <c r="AH107" s="11"/>
      <c r="AI107" s="11"/>
      <c r="AJ107" s="11"/>
      <c r="AK107" s="11"/>
      <c r="AL107" s="11"/>
      <c r="AM107" s="11"/>
      <c r="AN107" s="11"/>
      <c r="AO107" s="11"/>
      <c r="AP107" s="11"/>
      <c r="AQ107" s="11"/>
      <c r="AR107" s="11"/>
      <c r="AS107" s="11"/>
      <c r="AT107" s="11"/>
      <c r="AU107" s="11"/>
      <c r="AV107" s="11"/>
      <c r="AW107" s="11"/>
      <c r="AX107" s="11"/>
      <c r="AY107" s="10"/>
      <c r="AZ107" s="11"/>
      <c r="BA107" s="11"/>
      <c r="BB107" s="11"/>
      <c r="BC107" s="11"/>
      <c r="BD107" s="22">
        <f t="shared" si="3"/>
        <v>1</v>
      </c>
      <c r="BE107" s="24">
        <v>1</v>
      </c>
      <c r="BI107" s="32" t="s">
        <v>76</v>
      </c>
      <c r="BJ107" s="1" t="s">
        <v>69</v>
      </c>
    </row>
    <row r="108" spans="2:62">
      <c r="C108" s="1">
        <v>48</v>
      </c>
      <c r="D108" s="5" t="str">
        <f t="shared" si="2"/>
        <v>п48</v>
      </c>
      <c r="E108" s="11"/>
      <c r="F108" s="11"/>
      <c r="G108" s="11"/>
      <c r="H108" s="11"/>
      <c r="I108" s="11"/>
      <c r="J108" s="11"/>
      <c r="K108" s="11"/>
      <c r="L108" s="11"/>
      <c r="M108" s="11"/>
      <c r="N108" s="11">
        <v>1</v>
      </c>
      <c r="O108" s="11"/>
      <c r="P108" s="11"/>
      <c r="Q108" s="11"/>
      <c r="R108" s="11"/>
      <c r="S108" s="11"/>
      <c r="T108" s="11"/>
      <c r="U108" s="11"/>
      <c r="V108" s="11"/>
      <c r="W108" s="11"/>
      <c r="X108" s="11"/>
      <c r="Y108" s="11"/>
      <c r="Z108" s="11"/>
      <c r="AA108" s="11"/>
      <c r="AB108" s="11"/>
      <c r="AC108" s="11"/>
      <c r="AD108" s="11"/>
      <c r="AE108" s="11"/>
      <c r="AF108" s="11"/>
      <c r="AG108" s="11"/>
      <c r="AH108" s="11"/>
      <c r="AI108" s="11"/>
      <c r="AJ108" s="11"/>
      <c r="AK108" s="11"/>
      <c r="AL108" s="11"/>
      <c r="AM108" s="11"/>
      <c r="AN108" s="11"/>
      <c r="AO108" s="11"/>
      <c r="AP108" s="11"/>
      <c r="AQ108" s="11"/>
      <c r="AR108" s="11"/>
      <c r="AS108" s="11"/>
      <c r="AT108" s="11"/>
      <c r="AU108" s="11"/>
      <c r="AV108" s="11"/>
      <c r="AW108" s="11"/>
      <c r="AX108" s="11"/>
      <c r="AY108" s="11"/>
      <c r="AZ108" s="10"/>
      <c r="BA108" s="11"/>
      <c r="BB108" s="11"/>
      <c r="BC108" s="11"/>
      <c r="BD108" s="22">
        <f t="shared" si="3"/>
        <v>1</v>
      </c>
      <c r="BE108" s="24">
        <v>1</v>
      </c>
      <c r="BI108" s="32" t="s">
        <v>97</v>
      </c>
      <c r="BJ108" s="1" t="s">
        <v>76</v>
      </c>
    </row>
    <row r="109" spans="2:62">
      <c r="C109" s="1">
        <v>49</v>
      </c>
      <c r="D109" s="5" t="str">
        <f t="shared" si="2"/>
        <v>п49</v>
      </c>
      <c r="E109" s="11"/>
      <c r="F109" s="11"/>
      <c r="G109" s="11"/>
      <c r="H109" s="11"/>
      <c r="I109" s="11"/>
      <c r="J109" s="11"/>
      <c r="K109" s="11"/>
      <c r="L109" s="11"/>
      <c r="M109" s="11"/>
      <c r="N109" s="11"/>
      <c r="O109" s="11"/>
      <c r="P109" s="11"/>
      <c r="Q109" s="11"/>
      <c r="R109" s="11"/>
      <c r="S109" s="11"/>
      <c r="T109" s="11"/>
      <c r="U109" s="11"/>
      <c r="V109" s="11"/>
      <c r="W109" s="11"/>
      <c r="X109" s="11"/>
      <c r="Y109" s="11"/>
      <c r="Z109" s="11"/>
      <c r="AA109" s="11"/>
      <c r="AB109" s="11"/>
      <c r="AC109" s="11"/>
      <c r="AD109" s="11"/>
      <c r="AE109" s="11"/>
      <c r="AF109" s="11"/>
      <c r="AG109" s="11"/>
      <c r="AH109" s="11"/>
      <c r="AI109" s="11"/>
      <c r="AJ109" s="11"/>
      <c r="AK109" s="11"/>
      <c r="AL109" s="11"/>
      <c r="AM109" s="11"/>
      <c r="AN109" s="11"/>
      <c r="AO109" s="11"/>
      <c r="AP109" s="11"/>
      <c r="AQ109" s="11"/>
      <c r="AR109" s="11"/>
      <c r="AS109" s="11"/>
      <c r="AT109" s="11">
        <v>1</v>
      </c>
      <c r="AU109" s="11"/>
      <c r="AV109" s="11"/>
      <c r="AW109" s="11"/>
      <c r="AX109" s="11"/>
      <c r="AY109" s="11"/>
      <c r="AZ109" s="11"/>
      <c r="BA109" s="10"/>
      <c r="BB109" s="11"/>
      <c r="BC109" s="11"/>
      <c r="BD109" s="22">
        <f t="shared" si="3"/>
        <v>1</v>
      </c>
      <c r="BE109" s="24">
        <v>1</v>
      </c>
      <c r="BI109" s="32" t="s">
        <v>98</v>
      </c>
      <c r="BJ109" s="1" t="s">
        <v>97</v>
      </c>
    </row>
    <row r="110" spans="2:62">
      <c r="C110" s="1">
        <v>50</v>
      </c>
      <c r="D110" s="5" t="str">
        <f t="shared" si="2"/>
        <v>п50</v>
      </c>
      <c r="E110" s="11"/>
      <c r="F110" s="11"/>
      <c r="G110" s="11"/>
      <c r="H110" s="11"/>
      <c r="I110" s="11"/>
      <c r="J110" s="11"/>
      <c r="K110" s="11"/>
      <c r="L110" s="11"/>
      <c r="M110" s="11"/>
      <c r="N110" s="11"/>
      <c r="O110" s="11"/>
      <c r="P110" s="11"/>
      <c r="Q110" s="11"/>
      <c r="R110" s="11"/>
      <c r="S110" s="11"/>
      <c r="T110" s="11"/>
      <c r="U110" s="11"/>
      <c r="V110" s="11"/>
      <c r="W110" s="11"/>
      <c r="X110" s="11"/>
      <c r="Y110" s="11"/>
      <c r="Z110" s="11"/>
      <c r="AA110" s="11"/>
      <c r="AB110" s="11"/>
      <c r="AC110" s="11"/>
      <c r="AD110" s="11"/>
      <c r="AE110" s="11"/>
      <c r="AF110" s="11">
        <v>1</v>
      </c>
      <c r="AG110" s="11"/>
      <c r="AH110" s="11"/>
      <c r="AI110" s="11"/>
      <c r="AJ110" s="11"/>
      <c r="AK110" s="11"/>
      <c r="AL110" s="11"/>
      <c r="AM110" s="11"/>
      <c r="AN110" s="11"/>
      <c r="AO110" s="11"/>
      <c r="AP110" s="11"/>
      <c r="AQ110" s="11"/>
      <c r="AR110" s="11"/>
      <c r="AS110" s="11"/>
      <c r="AT110" s="11"/>
      <c r="AU110" s="11"/>
      <c r="AV110" s="11"/>
      <c r="AW110" s="11"/>
      <c r="AX110" s="11"/>
      <c r="AY110" s="11"/>
      <c r="AZ110" s="11"/>
      <c r="BA110" s="11"/>
      <c r="BB110" s="10"/>
      <c r="BC110" s="11"/>
      <c r="BD110" s="22">
        <f t="shared" si="3"/>
        <v>1</v>
      </c>
      <c r="BE110" s="24">
        <v>1</v>
      </c>
      <c r="BI110" s="32" t="s">
        <v>104</v>
      </c>
      <c r="BJ110" s="1" t="s">
        <v>98</v>
      </c>
    </row>
    <row r="111" spans="2:62">
      <c r="C111" s="1">
        <v>51</v>
      </c>
      <c r="D111" s="5" t="str">
        <f t="shared" si="2"/>
        <v>п51</v>
      </c>
      <c r="E111" s="11"/>
      <c r="F111" s="11"/>
      <c r="G111" s="11"/>
      <c r="H111" s="11"/>
      <c r="I111" s="11"/>
      <c r="J111" s="11"/>
      <c r="K111" s="11"/>
      <c r="L111" s="11"/>
      <c r="M111" s="11"/>
      <c r="N111" s="11"/>
      <c r="O111" s="11"/>
      <c r="P111" s="11"/>
      <c r="Q111" s="11"/>
      <c r="R111" s="11"/>
      <c r="S111" s="11"/>
      <c r="T111" s="11"/>
      <c r="U111" s="11"/>
      <c r="V111" s="11"/>
      <c r="W111" s="11"/>
      <c r="X111" s="11"/>
      <c r="Y111" s="11"/>
      <c r="Z111" s="11"/>
      <c r="AA111" s="11"/>
      <c r="AB111" s="11"/>
      <c r="AC111" s="11"/>
      <c r="AD111" s="11"/>
      <c r="AE111" s="11"/>
      <c r="AF111" s="11"/>
      <c r="AG111" s="11"/>
      <c r="AH111" s="11"/>
      <c r="AI111" s="11"/>
      <c r="AJ111" s="11"/>
      <c r="AK111" s="11"/>
      <c r="AL111" s="11"/>
      <c r="AM111" s="11"/>
      <c r="AN111" s="11"/>
      <c r="AO111" s="11"/>
      <c r="AP111" s="11"/>
      <c r="AQ111" s="11"/>
      <c r="AR111" s="11"/>
      <c r="AS111" s="11"/>
      <c r="AT111" s="11"/>
      <c r="AU111" s="11"/>
      <c r="AV111" s="11"/>
      <c r="AW111" s="11"/>
      <c r="AX111" s="11"/>
      <c r="AY111" s="11"/>
      <c r="AZ111" s="11"/>
      <c r="BA111" s="11"/>
      <c r="BB111" s="11">
        <v>1</v>
      </c>
      <c r="BC111" s="10"/>
      <c r="BD111" s="22">
        <f t="shared" si="3"/>
        <v>1</v>
      </c>
      <c r="BE111" s="24">
        <v>1</v>
      </c>
      <c r="BI111" s="1" t="s">
        <v>104</v>
      </c>
      <c r="BJ111" s="32" t="s">
        <v>62</v>
      </c>
    </row>
    <row r="112" spans="2:62">
      <c r="B112" s="9"/>
      <c r="E112" s="22">
        <f>SUM(E61:E111)</f>
        <v>1</v>
      </c>
      <c r="F112" s="22">
        <f t="shared" ref="F112:BC112" si="4">SUM(F61:F111)</f>
        <v>1</v>
      </c>
      <c r="G112" s="22">
        <f t="shared" si="4"/>
        <v>1</v>
      </c>
      <c r="H112" s="22">
        <f t="shared" si="4"/>
        <v>1</v>
      </c>
      <c r="I112" s="22">
        <f t="shared" si="4"/>
        <v>1</v>
      </c>
      <c r="J112" s="22">
        <f t="shared" si="4"/>
        <v>1</v>
      </c>
      <c r="K112" s="22">
        <f t="shared" si="4"/>
        <v>1</v>
      </c>
      <c r="L112" s="22">
        <f t="shared" si="4"/>
        <v>1</v>
      </c>
      <c r="M112" s="22">
        <f t="shared" si="4"/>
        <v>1</v>
      </c>
      <c r="N112" s="22">
        <f t="shared" si="4"/>
        <v>1</v>
      </c>
      <c r="O112" s="22">
        <f t="shared" si="4"/>
        <v>1</v>
      </c>
      <c r="P112" s="22">
        <f t="shared" si="4"/>
        <v>1</v>
      </c>
      <c r="Q112" s="22">
        <f t="shared" si="4"/>
        <v>1</v>
      </c>
      <c r="R112" s="22">
        <f t="shared" si="4"/>
        <v>1</v>
      </c>
      <c r="S112" s="22">
        <f t="shared" si="4"/>
        <v>1</v>
      </c>
      <c r="T112" s="22">
        <f t="shared" si="4"/>
        <v>1</v>
      </c>
      <c r="U112" s="22">
        <f t="shared" si="4"/>
        <v>1</v>
      </c>
      <c r="V112" s="22">
        <f t="shared" si="4"/>
        <v>1</v>
      </c>
      <c r="W112" s="22">
        <f t="shared" si="4"/>
        <v>1</v>
      </c>
      <c r="X112" s="22">
        <f t="shared" si="4"/>
        <v>1</v>
      </c>
      <c r="Y112" s="22">
        <f t="shared" si="4"/>
        <v>1</v>
      </c>
      <c r="Z112" s="22">
        <f t="shared" si="4"/>
        <v>1</v>
      </c>
      <c r="AA112" s="22">
        <f t="shared" si="4"/>
        <v>1</v>
      </c>
      <c r="AB112" s="22">
        <f t="shared" si="4"/>
        <v>1</v>
      </c>
      <c r="AC112" s="22">
        <f t="shared" si="4"/>
        <v>1</v>
      </c>
      <c r="AD112" s="22">
        <f t="shared" si="4"/>
        <v>1</v>
      </c>
      <c r="AE112" s="22">
        <f t="shared" si="4"/>
        <v>1</v>
      </c>
      <c r="AF112" s="22">
        <f t="shared" si="4"/>
        <v>1</v>
      </c>
      <c r="AG112" s="22">
        <f t="shared" si="4"/>
        <v>1</v>
      </c>
      <c r="AH112" s="22">
        <f t="shared" si="4"/>
        <v>1</v>
      </c>
      <c r="AI112" s="22">
        <f t="shared" si="4"/>
        <v>1</v>
      </c>
      <c r="AJ112" s="22">
        <f t="shared" si="4"/>
        <v>1</v>
      </c>
      <c r="AK112" s="22">
        <f t="shared" si="4"/>
        <v>1</v>
      </c>
      <c r="AL112" s="22">
        <f t="shared" si="4"/>
        <v>1</v>
      </c>
      <c r="AM112" s="22">
        <f t="shared" si="4"/>
        <v>1</v>
      </c>
      <c r="AN112" s="22">
        <f t="shared" si="4"/>
        <v>1</v>
      </c>
      <c r="AO112" s="22">
        <f t="shared" si="4"/>
        <v>1</v>
      </c>
      <c r="AP112" s="22">
        <f t="shared" si="4"/>
        <v>1</v>
      </c>
      <c r="AQ112" s="22">
        <f t="shared" si="4"/>
        <v>1</v>
      </c>
      <c r="AR112" s="22">
        <f t="shared" si="4"/>
        <v>1</v>
      </c>
      <c r="AS112" s="22">
        <f t="shared" si="4"/>
        <v>1</v>
      </c>
      <c r="AT112" s="22">
        <f t="shared" si="4"/>
        <v>1</v>
      </c>
      <c r="AU112" s="22">
        <f t="shared" si="4"/>
        <v>1</v>
      </c>
      <c r="AV112" s="22">
        <f t="shared" si="4"/>
        <v>1</v>
      </c>
      <c r="AW112" s="22">
        <f t="shared" si="4"/>
        <v>1</v>
      </c>
      <c r="AX112" s="22">
        <f t="shared" si="4"/>
        <v>1</v>
      </c>
      <c r="AY112" s="22">
        <f t="shared" si="4"/>
        <v>1</v>
      </c>
      <c r="AZ112" s="22">
        <f t="shared" si="4"/>
        <v>1</v>
      </c>
      <c r="BA112" s="22">
        <f t="shared" si="4"/>
        <v>1</v>
      </c>
      <c r="BB112" s="22">
        <f t="shared" si="4"/>
        <v>1</v>
      </c>
      <c r="BC112" s="22">
        <f t="shared" si="4"/>
        <v>1</v>
      </c>
    </row>
    <row r="113" spans="3:63" customFormat="1">
      <c r="E113" s="23">
        <v>1</v>
      </c>
      <c r="F113" s="23">
        <v>1</v>
      </c>
      <c r="G113" s="23">
        <v>1</v>
      </c>
      <c r="H113" s="23">
        <v>1</v>
      </c>
      <c r="I113" s="23">
        <v>1</v>
      </c>
      <c r="J113" s="23">
        <v>1</v>
      </c>
      <c r="K113" s="23">
        <v>1</v>
      </c>
      <c r="L113" s="23">
        <v>1</v>
      </c>
      <c r="M113" s="23">
        <v>1</v>
      </c>
      <c r="N113" s="23">
        <v>1</v>
      </c>
      <c r="O113" s="23">
        <v>1</v>
      </c>
      <c r="P113" s="23">
        <v>1</v>
      </c>
      <c r="Q113" s="23">
        <v>1</v>
      </c>
      <c r="R113" s="23">
        <v>1</v>
      </c>
      <c r="S113" s="23">
        <v>1</v>
      </c>
      <c r="T113" s="23">
        <v>1</v>
      </c>
      <c r="U113" s="23">
        <v>1</v>
      </c>
      <c r="V113" s="23">
        <v>1</v>
      </c>
      <c r="W113" s="23">
        <v>1</v>
      </c>
      <c r="X113" s="23">
        <v>1</v>
      </c>
      <c r="Y113" s="23">
        <v>1</v>
      </c>
      <c r="Z113" s="23">
        <v>1</v>
      </c>
      <c r="AA113" s="23">
        <v>1</v>
      </c>
      <c r="AB113" s="23">
        <v>1</v>
      </c>
      <c r="AC113" s="23">
        <v>1</v>
      </c>
      <c r="AD113" s="23">
        <v>1</v>
      </c>
      <c r="AE113" s="23">
        <v>1</v>
      </c>
      <c r="AF113" s="23">
        <v>1</v>
      </c>
      <c r="AG113" s="23">
        <v>1</v>
      </c>
      <c r="AH113" s="23">
        <v>1</v>
      </c>
      <c r="AI113" s="23">
        <v>1</v>
      </c>
      <c r="AJ113" s="23">
        <v>1</v>
      </c>
      <c r="AK113" s="23">
        <v>1</v>
      </c>
      <c r="AL113" s="23">
        <v>1</v>
      </c>
      <c r="AM113" s="23">
        <v>1</v>
      </c>
      <c r="AN113" s="23">
        <v>1</v>
      </c>
      <c r="AO113" s="23">
        <v>1</v>
      </c>
      <c r="AP113" s="23">
        <v>1</v>
      </c>
      <c r="AQ113" s="23">
        <v>1</v>
      </c>
      <c r="AR113" s="23">
        <v>1</v>
      </c>
      <c r="AS113" s="23">
        <v>1</v>
      </c>
      <c r="AT113" s="23">
        <v>1</v>
      </c>
      <c r="AU113" s="23">
        <v>1</v>
      </c>
      <c r="AV113" s="23">
        <v>1</v>
      </c>
      <c r="AW113" s="23">
        <v>1</v>
      </c>
      <c r="AX113" s="23">
        <v>1</v>
      </c>
      <c r="AY113" s="23">
        <v>1</v>
      </c>
      <c r="AZ113" s="23">
        <v>1</v>
      </c>
      <c r="BA113" s="23">
        <v>1</v>
      </c>
      <c r="BB113" s="23">
        <v>1</v>
      </c>
      <c r="BC113" s="23">
        <v>1</v>
      </c>
    </row>
    <row r="114" spans="3:63" customFormat="1" ht="12.3"/>
    <row r="115" spans="3:63">
      <c r="BD115" s="8"/>
    </row>
    <row r="116" spans="3:63">
      <c r="C116" s="7"/>
      <c r="D116" s="7"/>
      <c r="E116" s="5"/>
      <c r="F116" s="5"/>
      <c r="G116" s="5"/>
      <c r="H116" s="5"/>
      <c r="I116" s="5"/>
      <c r="J116" s="5"/>
      <c r="K116" s="5"/>
      <c r="L116" s="5"/>
      <c r="M116" s="5"/>
      <c r="N116" s="5"/>
      <c r="O116" s="5"/>
      <c r="P116" s="5"/>
      <c r="Q116" s="5"/>
      <c r="R116" s="5"/>
      <c r="S116" s="5"/>
      <c r="T116" s="5"/>
      <c r="U116" s="5"/>
      <c r="V116" s="5"/>
      <c r="W116" s="5"/>
      <c r="X116" s="5"/>
      <c r="Y116" s="5"/>
      <c r="Z116" s="5"/>
      <c r="AA116" s="5"/>
      <c r="AB116" s="5"/>
      <c r="AC116" s="5"/>
      <c r="AD116" s="5"/>
      <c r="AE116" s="5"/>
      <c r="AF116" s="5"/>
      <c r="AG116" s="5"/>
      <c r="AH116" s="5"/>
      <c r="AI116" s="5"/>
      <c r="AJ116" s="5"/>
      <c r="AK116" s="5"/>
      <c r="AL116" s="5"/>
      <c r="AM116" s="5"/>
      <c r="AN116" s="5"/>
      <c r="AO116" s="5"/>
      <c r="AP116" s="5"/>
      <c r="AQ116" s="5"/>
      <c r="AR116" s="5"/>
      <c r="AS116" s="5"/>
      <c r="AT116" s="5"/>
      <c r="AU116" s="5"/>
      <c r="AV116" s="5"/>
      <c r="AW116" s="5"/>
      <c r="AX116" s="5"/>
      <c r="AY116" s="5"/>
      <c r="AZ116" s="5"/>
      <c r="BA116" s="5"/>
      <c r="BB116" s="5"/>
      <c r="BC116" s="5"/>
      <c r="BD116" s="9"/>
      <c r="BH116" s="19" t="s">
        <v>56</v>
      </c>
      <c r="BI116" s="19" t="s">
        <v>55</v>
      </c>
      <c r="BJ116" s="19" t="s">
        <v>53</v>
      </c>
      <c r="BK116" s="1" t="s">
        <v>54</v>
      </c>
    </row>
    <row r="117" spans="3:63">
      <c r="D117" s="5"/>
      <c r="E117" s="4"/>
      <c r="F117" s="4"/>
      <c r="G117" s="4"/>
      <c r="H117" s="4"/>
      <c r="I117" s="4"/>
      <c r="J117" s="4"/>
      <c r="K117" s="4"/>
      <c r="L117" s="4"/>
      <c r="M117" s="4"/>
      <c r="N117" s="4"/>
      <c r="O117" s="4"/>
      <c r="P117" s="4"/>
      <c r="Q117" s="4"/>
      <c r="R117" s="4"/>
      <c r="S117" s="4"/>
      <c r="T117" s="4"/>
      <c r="U117" s="4"/>
      <c r="V117" s="4"/>
      <c r="W117" s="4"/>
      <c r="X117" s="4"/>
      <c r="Y117" s="4"/>
      <c r="Z117" s="4"/>
      <c r="AA117" s="4"/>
      <c r="AB117" s="6"/>
      <c r="AC117" s="6"/>
      <c r="AD117" s="6"/>
      <c r="AE117" s="6"/>
      <c r="AF117" s="6"/>
      <c r="AG117" s="6"/>
      <c r="AH117" s="6"/>
      <c r="AI117" s="6"/>
      <c r="AJ117" s="6"/>
      <c r="AK117" s="6"/>
      <c r="AL117" s="6"/>
      <c r="AM117" s="6"/>
      <c r="AN117" s="6"/>
      <c r="AO117" s="6"/>
      <c r="AP117" s="6"/>
      <c r="AQ117" s="6"/>
      <c r="AR117" s="6"/>
      <c r="AS117" s="6"/>
      <c r="AT117" s="6"/>
      <c r="AU117" s="6"/>
      <c r="AV117" s="6"/>
      <c r="AW117" s="6"/>
      <c r="AX117" s="6"/>
      <c r="AY117" s="6"/>
      <c r="AZ117" s="6"/>
      <c r="BA117" s="6"/>
      <c r="BB117" s="6"/>
      <c r="BC117" s="6"/>
      <c r="BD117" s="3"/>
      <c r="BH117" s="25" t="str">
        <f t="shared" ref="BH117:BH168" si="5">VLOOKUP($BK117,$A$6:$D$56,2)</f>
        <v>п01</v>
      </c>
      <c r="BI117" s="26">
        <f t="shared" ref="BI117:BI168" si="6">VLOOKUP($BK117,$A$6:$D$56,3)</f>
        <v>0</v>
      </c>
      <c r="BJ117" s="26">
        <f t="shared" ref="BJ117:BJ168" si="7">VLOOKUP($BK117,$A$6:$D$56,4)</f>
        <v>0</v>
      </c>
      <c r="BK117" s="9">
        <v>1</v>
      </c>
    </row>
    <row r="118" spans="3:63">
      <c r="D118" s="5"/>
      <c r="E118" s="4"/>
      <c r="F118" s="4"/>
      <c r="G118" s="4"/>
      <c r="H118" s="4"/>
      <c r="I118" s="4"/>
      <c r="J118" s="4"/>
      <c r="K118" s="4"/>
      <c r="L118" s="4"/>
      <c r="M118" s="4"/>
      <c r="N118" s="4"/>
      <c r="O118" s="4"/>
      <c r="P118" s="4"/>
      <c r="Q118" s="4"/>
      <c r="R118" s="4"/>
      <c r="S118" s="4"/>
      <c r="T118" s="4"/>
      <c r="U118" s="4"/>
      <c r="V118" s="4"/>
      <c r="W118" s="4"/>
      <c r="X118" s="4"/>
      <c r="Y118" s="4"/>
      <c r="Z118" s="4"/>
      <c r="AA118" s="4"/>
      <c r="AB118" s="4"/>
      <c r="AC118" s="4"/>
      <c r="AD118" s="4"/>
      <c r="AE118" s="4"/>
      <c r="AF118" s="4"/>
      <c r="AG118" s="4"/>
      <c r="AH118" s="4"/>
      <c r="AI118" s="4"/>
      <c r="AJ118" s="4"/>
      <c r="AK118" s="4"/>
      <c r="AL118" s="4"/>
      <c r="AM118" s="4"/>
      <c r="AN118" s="4"/>
      <c r="AO118" s="4"/>
      <c r="AP118" s="4"/>
      <c r="AQ118" s="4"/>
      <c r="AR118" s="4"/>
      <c r="AS118" s="4"/>
      <c r="AT118" s="4"/>
      <c r="AU118" s="4"/>
      <c r="AV118" s="4"/>
      <c r="AW118" s="4"/>
      <c r="AX118" s="4"/>
      <c r="AY118" s="4"/>
      <c r="AZ118" s="4"/>
      <c r="BA118" s="4"/>
      <c r="BB118" s="4"/>
      <c r="BC118" s="4"/>
      <c r="BD118" s="3"/>
      <c r="BH118" s="25" t="str">
        <f t="shared" si="5"/>
        <v>п21</v>
      </c>
      <c r="BI118" s="26">
        <f t="shared" si="6"/>
        <v>0.71091005514906547</v>
      </c>
      <c r="BJ118" s="26">
        <f t="shared" si="7"/>
        <v>0.55425939180961503</v>
      </c>
      <c r="BK118" s="9">
        <f>SUMPRODUCT(E61:BC61,$E$59:$BC$59)</f>
        <v>21</v>
      </c>
    </row>
    <row r="119" spans="3:63">
      <c r="D119" s="5"/>
      <c r="E119" s="4"/>
      <c r="F119" s="4"/>
      <c r="G119" s="4"/>
      <c r="H119" s="4"/>
      <c r="I119" s="4"/>
      <c r="J119" s="4"/>
      <c r="K119" s="4"/>
      <c r="L119" s="4"/>
      <c r="M119" s="4"/>
      <c r="N119" s="4"/>
      <c r="O119" s="4"/>
      <c r="P119" s="4"/>
      <c r="Q119" s="4"/>
      <c r="R119" s="4"/>
      <c r="S119" s="4"/>
      <c r="T119" s="4"/>
      <c r="U119" s="4"/>
      <c r="V119" s="4"/>
      <c r="W119" s="4"/>
      <c r="X119" s="4"/>
      <c r="Y119" s="4"/>
      <c r="Z119" s="4"/>
      <c r="AA119" s="4"/>
      <c r="AB119" s="4"/>
      <c r="AC119" s="4"/>
      <c r="AD119" s="4"/>
      <c r="AE119" s="4"/>
      <c r="AF119" s="4"/>
      <c r="AG119" s="4"/>
      <c r="AH119" s="4"/>
      <c r="AI119" s="4"/>
      <c r="AJ119" s="4"/>
      <c r="AK119" s="4"/>
      <c r="AL119" s="4"/>
      <c r="AM119" s="4"/>
      <c r="AN119" s="4"/>
      <c r="AO119" s="4"/>
      <c r="AP119" s="4"/>
      <c r="AQ119" s="4"/>
      <c r="AR119" s="4"/>
      <c r="AS119" s="4"/>
      <c r="AT119" s="4"/>
      <c r="AU119" s="4"/>
      <c r="AV119" s="4"/>
      <c r="AW119" s="4"/>
      <c r="AX119" s="4"/>
      <c r="AY119" s="4"/>
      <c r="AZ119" s="4"/>
      <c r="BA119" s="4"/>
      <c r="BB119" s="4"/>
      <c r="BC119" s="4"/>
      <c r="BD119" s="3"/>
      <c r="BH119" s="25" t="str">
        <f t="shared" ca="1" si="5"/>
        <v>п05</v>
      </c>
      <c r="BI119" s="26">
        <f t="shared" ca="1" si="6"/>
        <v>3.8623419201675602</v>
      </c>
      <c r="BJ119" s="26">
        <f t="shared" ca="1" si="7"/>
        <v>6.1267174220888654</v>
      </c>
      <c r="BK119" s="9">
        <f ca="1">IF(BK118&lt;=1,0,SUMPRODUCT(OFFSET($E$61:$BC$61,BK118-1,0),$E$59:$BC$59))</f>
        <v>5</v>
      </c>
    </row>
    <row r="120" spans="3:63">
      <c r="D120" s="5"/>
      <c r="E120" s="4"/>
      <c r="F120" s="4"/>
      <c r="G120" s="4"/>
      <c r="H120" s="4"/>
      <c r="I120" s="4"/>
      <c r="J120" s="4"/>
      <c r="K120" s="4"/>
      <c r="L120" s="4"/>
      <c r="M120" s="4"/>
      <c r="N120" s="4"/>
      <c r="O120" s="4"/>
      <c r="P120" s="4"/>
      <c r="Q120" s="4"/>
      <c r="R120" s="4"/>
      <c r="S120" s="4"/>
      <c r="T120" s="4"/>
      <c r="U120" s="4"/>
      <c r="V120" s="4"/>
      <c r="W120" s="4"/>
      <c r="X120" s="4"/>
      <c r="Y120" s="4"/>
      <c r="Z120" s="4"/>
      <c r="AA120" s="4"/>
      <c r="AB120" s="4"/>
      <c r="AC120" s="4"/>
      <c r="AD120" s="4"/>
      <c r="AE120" s="4"/>
      <c r="AF120" s="4"/>
      <c r="AG120" s="4"/>
      <c r="AH120" s="4"/>
      <c r="AI120" s="4"/>
      <c r="AJ120" s="4"/>
      <c r="AK120" s="4"/>
      <c r="AL120" s="4"/>
      <c r="AM120" s="4"/>
      <c r="AN120" s="4"/>
      <c r="AO120" s="4"/>
      <c r="AP120" s="4"/>
      <c r="AQ120" s="4"/>
      <c r="AR120" s="4"/>
      <c r="AS120" s="4"/>
      <c r="AT120" s="4"/>
      <c r="AU120" s="4"/>
      <c r="AV120" s="4"/>
      <c r="AW120" s="4"/>
      <c r="AX120" s="4"/>
      <c r="AY120" s="4"/>
      <c r="AZ120" s="4"/>
      <c r="BA120" s="4"/>
      <c r="BB120" s="4"/>
      <c r="BC120" s="4"/>
      <c r="BD120" s="3"/>
      <c r="BH120" s="25" t="str">
        <f t="shared" ca="1" si="5"/>
        <v>п04</v>
      </c>
      <c r="BI120" s="26">
        <f t="shared" ca="1" si="6"/>
        <v>1.4481414839359141</v>
      </c>
      <c r="BJ120" s="26">
        <f t="shared" ca="1" si="7"/>
        <v>6.8566164647021299</v>
      </c>
      <c r="BK120" s="9">
        <f t="shared" ref="BK120:BK168" ca="1" si="8">IF(BK119&lt;=1,0,SUMPRODUCT(OFFSET($E$61:$BC$61,BK119-1,0),$E$59:$BC$59))</f>
        <v>4</v>
      </c>
    </row>
    <row r="121" spans="3:63">
      <c r="D121" s="5"/>
      <c r="E121" s="4"/>
      <c r="F121" s="4"/>
      <c r="G121" s="4"/>
      <c r="H121" s="4"/>
      <c r="I121" s="4"/>
      <c r="J121" s="4"/>
      <c r="K121" s="4"/>
      <c r="L121" s="4"/>
      <c r="M121" s="4"/>
      <c r="N121" s="4"/>
      <c r="O121" s="4"/>
      <c r="P121" s="4"/>
      <c r="Q121" s="4"/>
      <c r="R121" s="4"/>
      <c r="S121" s="4"/>
      <c r="T121" s="4"/>
      <c r="U121" s="4"/>
      <c r="V121" s="4"/>
      <c r="W121" s="4"/>
      <c r="X121" s="4"/>
      <c r="Y121" s="4"/>
      <c r="Z121" s="4"/>
      <c r="AA121" s="4"/>
      <c r="AB121" s="4"/>
      <c r="AC121" s="4"/>
      <c r="AD121" s="4"/>
      <c r="AE121" s="4"/>
      <c r="AF121" s="4"/>
      <c r="AG121" s="4"/>
      <c r="AH121" s="4"/>
      <c r="AI121" s="4"/>
      <c r="AJ121" s="4"/>
      <c r="AK121" s="4"/>
      <c r="AL121" s="4"/>
      <c r="AM121" s="4"/>
      <c r="AN121" s="4"/>
      <c r="AO121" s="4"/>
      <c r="AP121" s="4"/>
      <c r="AQ121" s="4"/>
      <c r="AR121" s="4"/>
      <c r="AS121" s="4"/>
      <c r="AT121" s="4"/>
      <c r="AU121" s="4"/>
      <c r="AV121" s="4"/>
      <c r="AW121" s="4"/>
      <c r="AX121" s="4"/>
      <c r="AY121" s="4"/>
      <c r="AZ121" s="4"/>
      <c r="BA121" s="4"/>
      <c r="BB121" s="4"/>
      <c r="BC121" s="4"/>
      <c r="BD121" s="3"/>
      <c r="BH121" s="25" t="str">
        <f t="shared" ca="1" si="5"/>
        <v>п45</v>
      </c>
      <c r="BI121" s="26">
        <f t="shared" ca="1" si="6"/>
        <v>1.5756292154812335</v>
      </c>
      <c r="BJ121" s="26">
        <f t="shared" ca="1" si="7"/>
        <v>8.5140409459575412</v>
      </c>
      <c r="BK121" s="9">
        <f t="shared" ca="1" si="8"/>
        <v>45</v>
      </c>
    </row>
    <row r="122" spans="3:63">
      <c r="D122" s="5"/>
      <c r="E122" s="4"/>
      <c r="F122" s="4"/>
      <c r="G122" s="4"/>
      <c r="H122" s="4"/>
      <c r="I122" s="4"/>
      <c r="J122" s="4"/>
      <c r="K122" s="4"/>
      <c r="L122" s="4"/>
      <c r="M122" s="4"/>
      <c r="N122" s="4"/>
      <c r="O122" s="4"/>
      <c r="P122" s="4"/>
      <c r="Q122" s="4"/>
      <c r="R122" s="4"/>
      <c r="S122" s="4"/>
      <c r="T122" s="4"/>
      <c r="U122" s="4"/>
      <c r="V122" s="4"/>
      <c r="W122" s="4"/>
      <c r="X122" s="4"/>
      <c r="Y122" s="4"/>
      <c r="Z122" s="4"/>
      <c r="AA122" s="4"/>
      <c r="AB122" s="4"/>
      <c r="AC122" s="4"/>
      <c r="AD122" s="4"/>
      <c r="AE122" s="4"/>
      <c r="AF122" s="4"/>
      <c r="AG122" s="4"/>
      <c r="AH122" s="4"/>
      <c r="AI122" s="4"/>
      <c r="AJ122" s="4"/>
      <c r="AK122" s="4"/>
      <c r="AL122" s="4"/>
      <c r="AM122" s="4"/>
      <c r="AN122" s="4"/>
      <c r="AO122" s="4"/>
      <c r="AP122" s="4"/>
      <c r="AQ122" s="4"/>
      <c r="AR122" s="4"/>
      <c r="AS122" s="4"/>
      <c r="AT122" s="4"/>
      <c r="AU122" s="4"/>
      <c r="AV122" s="4"/>
      <c r="AW122" s="4"/>
      <c r="AX122" s="4"/>
      <c r="AY122" s="4"/>
      <c r="AZ122" s="4"/>
      <c r="BA122" s="4"/>
      <c r="BB122" s="4"/>
      <c r="BC122" s="4"/>
      <c r="BD122" s="3"/>
      <c r="BH122" s="25" t="str">
        <f t="shared" ca="1" si="5"/>
        <v>п32</v>
      </c>
      <c r="BI122" s="26">
        <f t="shared" ca="1" si="6"/>
        <v>4.8895925229196857</v>
      </c>
      <c r="BJ122" s="26">
        <f t="shared" ca="1" si="7"/>
        <v>9.377935916807381</v>
      </c>
      <c r="BK122" s="9">
        <f t="shared" ca="1" si="8"/>
        <v>32</v>
      </c>
    </row>
    <row r="123" spans="3:63">
      <c r="D123" s="5"/>
      <c r="E123" s="4"/>
      <c r="F123" s="4"/>
      <c r="G123" s="4"/>
      <c r="H123" s="4"/>
      <c r="I123" s="4"/>
      <c r="J123" s="4"/>
      <c r="K123" s="4"/>
      <c r="L123" s="4"/>
      <c r="M123" s="4"/>
      <c r="N123" s="4"/>
      <c r="O123" s="4"/>
      <c r="P123" s="4"/>
      <c r="Q123" s="4"/>
      <c r="R123" s="4"/>
      <c r="S123" s="4"/>
      <c r="T123" s="4"/>
      <c r="U123" s="4"/>
      <c r="V123" s="4"/>
      <c r="W123" s="4"/>
      <c r="X123" s="4"/>
      <c r="Y123" s="4"/>
      <c r="Z123" s="4"/>
      <c r="AA123" s="4"/>
      <c r="AB123" s="4"/>
      <c r="AC123" s="4"/>
      <c r="AD123" s="4"/>
      <c r="AE123" s="4"/>
      <c r="AF123" s="4"/>
      <c r="AG123" s="4"/>
      <c r="AH123" s="4"/>
      <c r="AI123" s="4"/>
      <c r="AJ123" s="4"/>
      <c r="AK123" s="4"/>
      <c r="AL123" s="4"/>
      <c r="AM123" s="4"/>
      <c r="AN123" s="4"/>
      <c r="AO123" s="4"/>
      <c r="AP123" s="4"/>
      <c r="AQ123" s="4"/>
      <c r="AR123" s="4"/>
      <c r="AS123" s="4"/>
      <c r="AT123" s="4"/>
      <c r="AU123" s="4"/>
      <c r="AV123" s="4"/>
      <c r="AW123" s="4"/>
      <c r="AX123" s="4"/>
      <c r="AY123" s="4"/>
      <c r="AZ123" s="4"/>
      <c r="BA123" s="4"/>
      <c r="BB123" s="4"/>
      <c r="BC123" s="4"/>
      <c r="BD123" s="3"/>
      <c r="BH123" s="25" t="str">
        <f t="shared" ca="1" si="5"/>
        <v>п26</v>
      </c>
      <c r="BI123" s="26">
        <f t="shared" ca="1" si="6"/>
        <v>7.983779336554977</v>
      </c>
      <c r="BJ123" s="26">
        <f t="shared" ca="1" si="7"/>
        <v>11.504754765646227</v>
      </c>
      <c r="BK123" s="9">
        <f t="shared" ca="1" si="8"/>
        <v>26</v>
      </c>
    </row>
    <row r="124" spans="3:63">
      <c r="D124" s="5"/>
      <c r="E124" s="4"/>
      <c r="F124" s="4"/>
      <c r="G124" s="4"/>
      <c r="H124" s="4"/>
      <c r="I124" s="4"/>
      <c r="J124" s="4"/>
      <c r="K124" s="4"/>
      <c r="L124" s="4"/>
      <c r="M124" s="4"/>
      <c r="N124" s="4"/>
      <c r="O124" s="4"/>
      <c r="P124" s="4"/>
      <c r="Q124" s="4"/>
      <c r="R124" s="4"/>
      <c r="S124" s="4"/>
      <c r="T124" s="4"/>
      <c r="U124" s="4"/>
      <c r="V124" s="4"/>
      <c r="W124" s="4"/>
      <c r="X124" s="4"/>
      <c r="Y124" s="4"/>
      <c r="Z124" s="4"/>
      <c r="AA124" s="4"/>
      <c r="AB124" s="4"/>
      <c r="AC124" s="4"/>
      <c r="AD124" s="4"/>
      <c r="AE124" s="4"/>
      <c r="AF124" s="4"/>
      <c r="AG124" s="4"/>
      <c r="AH124" s="4"/>
      <c r="AI124" s="4"/>
      <c r="AJ124" s="4"/>
      <c r="AK124" s="4"/>
      <c r="AL124" s="4"/>
      <c r="AM124" s="4"/>
      <c r="AN124" s="4"/>
      <c r="AO124" s="4"/>
      <c r="AP124" s="4"/>
      <c r="AQ124" s="4"/>
      <c r="AR124" s="4"/>
      <c r="AS124" s="4"/>
      <c r="AT124" s="4"/>
      <c r="AU124" s="4"/>
      <c r="AV124" s="4"/>
      <c r="AW124" s="4"/>
      <c r="AX124" s="4"/>
      <c r="AY124" s="4"/>
      <c r="AZ124" s="4"/>
      <c r="BA124" s="4"/>
      <c r="BB124" s="4"/>
      <c r="BC124" s="4"/>
      <c r="BD124" s="3"/>
      <c r="BH124" s="25" t="str">
        <f t="shared" ca="1" si="5"/>
        <v>п11</v>
      </c>
      <c r="BI124" s="26">
        <f t="shared" ca="1" si="6"/>
        <v>8.6538333163391172</v>
      </c>
      <c r="BJ124" s="26">
        <f t="shared" ca="1" si="7"/>
        <v>9.7637449258856144</v>
      </c>
      <c r="BK124" s="9">
        <f t="shared" ca="1" si="8"/>
        <v>11</v>
      </c>
    </row>
    <row r="125" spans="3:63">
      <c r="D125" s="5"/>
      <c r="E125" s="4"/>
      <c r="F125" s="4"/>
      <c r="G125" s="4"/>
      <c r="H125" s="4"/>
      <c r="I125" s="4"/>
      <c r="J125" s="4"/>
      <c r="K125" s="4"/>
      <c r="L125" s="4"/>
      <c r="M125" s="4"/>
      <c r="N125" s="4"/>
      <c r="O125" s="4"/>
      <c r="P125" s="4"/>
      <c r="Q125" s="4"/>
      <c r="R125" s="4"/>
      <c r="S125" s="4"/>
      <c r="T125" s="4"/>
      <c r="U125" s="4"/>
      <c r="V125" s="4"/>
      <c r="W125" s="4"/>
      <c r="X125" s="4"/>
      <c r="Y125" s="4"/>
      <c r="Z125" s="4"/>
      <c r="AA125" s="4"/>
      <c r="AB125" s="4"/>
      <c r="AC125" s="4"/>
      <c r="AD125" s="4"/>
      <c r="AE125" s="4"/>
      <c r="AF125" s="4"/>
      <c r="AG125" s="4"/>
      <c r="AH125" s="4"/>
      <c r="AI125" s="4"/>
      <c r="AJ125" s="4"/>
      <c r="AK125" s="4"/>
      <c r="AL125" s="4"/>
      <c r="AM125" s="4"/>
      <c r="AN125" s="4"/>
      <c r="AO125" s="4"/>
      <c r="AP125" s="4"/>
      <c r="AQ125" s="4"/>
      <c r="AR125" s="4"/>
      <c r="AS125" s="4"/>
      <c r="AT125" s="4"/>
      <c r="AU125" s="4"/>
      <c r="AV125" s="4"/>
      <c r="AW125" s="4"/>
      <c r="AX125" s="4"/>
      <c r="AY125" s="4"/>
      <c r="AZ125" s="4"/>
      <c r="BA125" s="4"/>
      <c r="BB125" s="4"/>
      <c r="BC125" s="4"/>
      <c r="BD125" s="3"/>
      <c r="BH125" s="25" t="str">
        <f t="shared" ca="1" si="5"/>
        <v>п27</v>
      </c>
      <c r="BI125" s="26">
        <f t="shared" ca="1" si="6"/>
        <v>11.584307179882337</v>
      </c>
      <c r="BJ125" s="26">
        <f t="shared" ca="1" si="7"/>
        <v>7.5892368879438132</v>
      </c>
      <c r="BK125" s="9">
        <f t="shared" ca="1" si="8"/>
        <v>27</v>
      </c>
    </row>
    <row r="126" spans="3:63">
      <c r="D126" s="5"/>
      <c r="E126" s="4"/>
      <c r="F126" s="4"/>
      <c r="G126" s="4"/>
      <c r="H126" s="4"/>
      <c r="I126" s="4"/>
      <c r="J126" s="4"/>
      <c r="K126" s="4"/>
      <c r="L126" s="4"/>
      <c r="M126" s="4"/>
      <c r="N126" s="4"/>
      <c r="O126" s="4"/>
      <c r="P126" s="4"/>
      <c r="Q126" s="4"/>
      <c r="R126" s="4"/>
      <c r="S126" s="4"/>
      <c r="T126" s="4"/>
      <c r="U126" s="4"/>
      <c r="V126" s="4"/>
      <c r="W126" s="4"/>
      <c r="X126" s="4"/>
      <c r="Y126" s="4"/>
      <c r="Z126" s="4"/>
      <c r="AA126" s="4"/>
      <c r="AB126" s="4"/>
      <c r="AC126" s="4"/>
      <c r="AD126" s="4"/>
      <c r="AE126" s="4"/>
      <c r="AF126" s="4"/>
      <c r="AG126" s="4"/>
      <c r="AH126" s="4"/>
      <c r="AI126" s="4"/>
      <c r="AJ126" s="4"/>
      <c r="AK126" s="4"/>
      <c r="AL126" s="4"/>
      <c r="AM126" s="4"/>
      <c r="AN126" s="4"/>
      <c r="AO126" s="4"/>
      <c r="AP126" s="4"/>
      <c r="AQ126" s="4"/>
      <c r="AR126" s="4"/>
      <c r="AS126" s="4"/>
      <c r="AT126" s="4"/>
      <c r="AU126" s="4"/>
      <c r="AV126" s="4"/>
      <c r="AW126" s="4"/>
      <c r="AX126" s="4"/>
      <c r="AY126" s="4"/>
      <c r="AZ126" s="4"/>
      <c r="BA126" s="4"/>
      <c r="BB126" s="4"/>
      <c r="BC126" s="4"/>
      <c r="BD126" s="3"/>
      <c r="BH126" s="25" t="str">
        <f t="shared" ca="1" si="5"/>
        <v>п34</v>
      </c>
      <c r="BI126" s="26">
        <f t="shared" ca="1" si="6"/>
        <v>12.772822804770181</v>
      </c>
      <c r="BJ126" s="26">
        <f t="shared" ca="1" si="7"/>
        <v>9.1114664928345501</v>
      </c>
      <c r="BK126" s="9">
        <f t="shared" ca="1" si="8"/>
        <v>34</v>
      </c>
    </row>
    <row r="127" spans="3:63">
      <c r="D127" s="5"/>
      <c r="E127" s="4"/>
      <c r="F127" s="4"/>
      <c r="G127" s="4"/>
      <c r="H127" s="4"/>
      <c r="I127" s="4"/>
      <c r="J127" s="4"/>
      <c r="K127" s="4"/>
      <c r="L127" s="4"/>
      <c r="M127" s="4"/>
      <c r="N127" s="4"/>
      <c r="O127" s="4"/>
      <c r="P127" s="4"/>
      <c r="Q127" s="4"/>
      <c r="R127" s="4"/>
      <c r="S127" s="4"/>
      <c r="T127" s="4"/>
      <c r="U127" s="4"/>
      <c r="V127" s="4"/>
      <c r="W127" s="4"/>
      <c r="X127" s="4"/>
      <c r="Y127" s="4"/>
      <c r="Z127" s="4"/>
      <c r="AA127" s="4"/>
      <c r="AB127" s="4"/>
      <c r="AC127" s="4"/>
      <c r="AD127" s="4"/>
      <c r="AE127" s="4"/>
      <c r="AF127" s="4"/>
      <c r="AG127" s="4"/>
      <c r="AH127" s="4"/>
      <c r="AI127" s="4"/>
      <c r="AJ127" s="4"/>
      <c r="AK127" s="4"/>
      <c r="AL127" s="4"/>
      <c r="AM127" s="4"/>
      <c r="AN127" s="4"/>
      <c r="AO127" s="4"/>
      <c r="AP127" s="4"/>
      <c r="AQ127" s="4"/>
      <c r="AR127" s="4"/>
      <c r="AS127" s="4"/>
      <c r="AT127" s="4"/>
      <c r="AU127" s="4"/>
      <c r="AV127" s="4"/>
      <c r="AW127" s="4"/>
      <c r="AX127" s="4"/>
      <c r="AY127" s="4"/>
      <c r="AZ127" s="4"/>
      <c r="BA127" s="4"/>
      <c r="BB127" s="4"/>
      <c r="BC127" s="4"/>
      <c r="BD127" s="3"/>
      <c r="BH127" s="25" t="str">
        <f t="shared" ca="1" si="5"/>
        <v>п14</v>
      </c>
      <c r="BI127" s="26">
        <f t="shared" ca="1" si="6"/>
        <v>14.786688331997023</v>
      </c>
      <c r="BJ127" s="26">
        <f t="shared" ca="1" si="7"/>
        <v>9.1029277022504846</v>
      </c>
      <c r="BK127" s="9">
        <f t="shared" ca="1" si="8"/>
        <v>14</v>
      </c>
    </row>
    <row r="128" spans="3:63">
      <c r="D128" s="5"/>
      <c r="E128" s="4"/>
      <c r="F128" s="4"/>
      <c r="G128" s="4"/>
      <c r="H128" s="4"/>
      <c r="I128" s="4"/>
      <c r="J128" s="4"/>
      <c r="K128" s="4"/>
      <c r="L128" s="4"/>
      <c r="M128" s="4"/>
      <c r="N128" s="4"/>
      <c r="O128" s="4"/>
      <c r="P128" s="4"/>
      <c r="Q128" s="4"/>
      <c r="R128" s="4"/>
      <c r="S128" s="4"/>
      <c r="T128" s="4"/>
      <c r="U128" s="4"/>
      <c r="V128" s="4"/>
      <c r="W128" s="4"/>
      <c r="X128" s="4"/>
      <c r="Y128" s="4"/>
      <c r="Z128" s="4"/>
      <c r="AA128" s="4"/>
      <c r="AB128" s="4"/>
      <c r="AC128" s="4"/>
      <c r="AD128" s="4"/>
      <c r="AE128" s="4"/>
      <c r="AF128" s="4"/>
      <c r="AG128" s="4"/>
      <c r="AH128" s="4"/>
      <c r="AI128" s="4"/>
      <c r="AJ128" s="4"/>
      <c r="AK128" s="4"/>
      <c r="AL128" s="4"/>
      <c r="AM128" s="4"/>
      <c r="AN128" s="4"/>
      <c r="AO128" s="4"/>
      <c r="AP128" s="4"/>
      <c r="AQ128" s="4"/>
      <c r="AR128" s="4"/>
      <c r="AS128" s="4"/>
      <c r="AT128" s="4"/>
      <c r="AU128" s="4"/>
      <c r="AV128" s="4"/>
      <c r="AW128" s="4"/>
      <c r="AX128" s="4"/>
      <c r="AY128" s="4"/>
      <c r="AZ128" s="4"/>
      <c r="BA128" s="4"/>
      <c r="BB128" s="4"/>
      <c r="BC128" s="4"/>
      <c r="BD128" s="3"/>
      <c r="BH128" s="25" t="str">
        <f t="shared" ca="1" si="5"/>
        <v>п09</v>
      </c>
      <c r="BI128" s="26">
        <f t="shared" ca="1" si="6"/>
        <v>13.252769313491694</v>
      </c>
      <c r="BJ128" s="26">
        <f t="shared" ca="1" si="7"/>
        <v>11.686813642147722</v>
      </c>
      <c r="BK128" s="9">
        <f t="shared" ca="1" si="8"/>
        <v>9</v>
      </c>
    </row>
    <row r="129" spans="4:63">
      <c r="D129" s="5"/>
      <c r="E129" s="4"/>
      <c r="F129" s="4"/>
      <c r="G129" s="4"/>
      <c r="H129" s="4"/>
      <c r="I129" s="4"/>
      <c r="J129" s="4"/>
      <c r="K129" s="4"/>
      <c r="L129" s="4"/>
      <c r="M129" s="4"/>
      <c r="N129" s="4"/>
      <c r="O129" s="4"/>
      <c r="P129" s="4"/>
      <c r="Q129" s="4"/>
      <c r="R129" s="4"/>
      <c r="S129" s="4"/>
      <c r="T129" s="4"/>
      <c r="U129" s="4"/>
      <c r="V129" s="4"/>
      <c r="W129" s="4"/>
      <c r="X129" s="4"/>
      <c r="Y129" s="4"/>
      <c r="Z129" s="4"/>
      <c r="AA129" s="4"/>
      <c r="AB129" s="4"/>
      <c r="AC129" s="4"/>
      <c r="AD129" s="4"/>
      <c r="AE129" s="4"/>
      <c r="AF129" s="4"/>
      <c r="AG129" s="4"/>
      <c r="AH129" s="4"/>
      <c r="AI129" s="4"/>
      <c r="AJ129" s="4"/>
      <c r="AK129" s="4"/>
      <c r="AL129" s="4"/>
      <c r="AM129" s="4"/>
      <c r="AN129" s="4"/>
      <c r="AO129" s="4"/>
      <c r="AP129" s="4"/>
      <c r="AQ129" s="4"/>
      <c r="AR129" s="4"/>
      <c r="AS129" s="4"/>
      <c r="AT129" s="4"/>
      <c r="AU129" s="4"/>
      <c r="AV129" s="4"/>
      <c r="AW129" s="4"/>
      <c r="AX129" s="4"/>
      <c r="AY129" s="4"/>
      <c r="AZ129" s="4"/>
      <c r="BA129" s="4"/>
      <c r="BB129" s="4"/>
      <c r="BC129" s="4"/>
      <c r="BD129" s="3"/>
      <c r="BH129" s="25" t="str">
        <f t="shared" ca="1" si="5"/>
        <v>п23</v>
      </c>
      <c r="BI129" s="26">
        <f t="shared" ca="1" si="6"/>
        <v>9.3930589897510419</v>
      </c>
      <c r="BJ129" s="26">
        <f t="shared" ca="1" si="7"/>
        <v>14.905156001116639</v>
      </c>
      <c r="BK129" s="9">
        <f t="shared" ca="1" si="8"/>
        <v>23</v>
      </c>
    </row>
    <row r="130" spans="4:63">
      <c r="D130" s="5"/>
      <c r="E130" s="4"/>
      <c r="F130" s="4"/>
      <c r="G130" s="4"/>
      <c r="H130" s="4"/>
      <c r="I130" s="4"/>
      <c r="J130" s="4"/>
      <c r="K130" s="4"/>
      <c r="L130" s="4"/>
      <c r="M130" s="4"/>
      <c r="N130" s="4"/>
      <c r="O130" s="4"/>
      <c r="P130" s="4"/>
      <c r="Q130" s="4"/>
      <c r="R130" s="4"/>
      <c r="S130" s="4"/>
      <c r="T130" s="4"/>
      <c r="U130" s="4"/>
      <c r="V130" s="4"/>
      <c r="W130" s="4"/>
      <c r="X130" s="4"/>
      <c r="Y130" s="4"/>
      <c r="Z130" s="4"/>
      <c r="AA130" s="4"/>
      <c r="AB130" s="4"/>
      <c r="AC130" s="4"/>
      <c r="AD130" s="4"/>
      <c r="AE130" s="4"/>
      <c r="AF130" s="4"/>
      <c r="AG130" s="4"/>
      <c r="AH130" s="4"/>
      <c r="AI130" s="4"/>
      <c r="AJ130" s="4"/>
      <c r="AK130" s="4"/>
      <c r="AL130" s="4"/>
      <c r="AM130" s="4"/>
      <c r="AN130" s="4"/>
      <c r="AO130" s="4"/>
      <c r="AP130" s="4"/>
      <c r="AQ130" s="4"/>
      <c r="AR130" s="4"/>
      <c r="AS130" s="4"/>
      <c r="AT130" s="4"/>
      <c r="AU130" s="4"/>
      <c r="AV130" s="4"/>
      <c r="AW130" s="4"/>
      <c r="AX130" s="4"/>
      <c r="AY130" s="4"/>
      <c r="AZ130" s="4"/>
      <c r="BA130" s="4"/>
      <c r="BB130" s="4"/>
      <c r="BC130" s="4"/>
      <c r="BD130" s="3"/>
      <c r="BH130" s="25" t="str">
        <f t="shared" ca="1" si="5"/>
        <v>п22</v>
      </c>
      <c r="BI130" s="26">
        <f t="shared" ca="1" si="6"/>
        <v>7.5352385278008915</v>
      </c>
      <c r="BJ130" s="26">
        <f t="shared" ca="1" si="7"/>
        <v>15.388092768355508</v>
      </c>
      <c r="BK130" s="9">
        <f t="shared" ca="1" si="8"/>
        <v>22</v>
      </c>
    </row>
    <row r="131" spans="4:63">
      <c r="D131" s="5"/>
      <c r="E131" s="4"/>
      <c r="F131" s="4"/>
      <c r="G131" s="4"/>
      <c r="H131" s="4"/>
      <c r="I131" s="4"/>
      <c r="J131" s="4"/>
      <c r="K131" s="4"/>
      <c r="L131" s="4"/>
      <c r="M131" s="4"/>
      <c r="N131" s="4"/>
      <c r="O131" s="4"/>
      <c r="P131" s="4"/>
      <c r="Q131" s="4"/>
      <c r="R131" s="4"/>
      <c r="S131" s="4"/>
      <c r="T131" s="4"/>
      <c r="U131" s="4"/>
      <c r="V131" s="4"/>
      <c r="W131" s="4"/>
      <c r="X131" s="4"/>
      <c r="Y131" s="4"/>
      <c r="Z131" s="4"/>
      <c r="AA131" s="4"/>
      <c r="AB131" s="4"/>
      <c r="AC131" s="4"/>
      <c r="AD131" s="4"/>
      <c r="AE131" s="4"/>
      <c r="AF131" s="4"/>
      <c r="AG131" s="4"/>
      <c r="AH131" s="4"/>
      <c r="AI131" s="4"/>
      <c r="AJ131" s="4"/>
      <c r="AK131" s="4"/>
      <c r="AL131" s="4"/>
      <c r="AM131" s="4"/>
      <c r="AN131" s="4"/>
      <c r="AO131" s="4"/>
      <c r="AP131" s="4"/>
      <c r="AQ131" s="4"/>
      <c r="AR131" s="4"/>
      <c r="AS131" s="4"/>
      <c r="AT131" s="4"/>
      <c r="AU131" s="4"/>
      <c r="AV131" s="4"/>
      <c r="AW131" s="4"/>
      <c r="AX131" s="4"/>
      <c r="AY131" s="4"/>
      <c r="AZ131" s="4"/>
      <c r="BA131" s="4"/>
      <c r="BB131" s="4"/>
      <c r="BC131" s="4"/>
      <c r="BD131" s="3"/>
      <c r="BH131" s="25" t="str">
        <f t="shared" ca="1" si="5"/>
        <v>п13</v>
      </c>
      <c r="BI131" s="26">
        <f t="shared" ca="1" si="6"/>
        <v>6.4208618757873985</v>
      </c>
      <c r="BJ131" s="26">
        <f t="shared" ca="1" si="7"/>
        <v>14.042780689427257</v>
      </c>
      <c r="BK131" s="9">
        <f t="shared" ca="1" si="8"/>
        <v>13</v>
      </c>
    </row>
    <row r="132" spans="4:63">
      <c r="D132" s="5"/>
      <c r="E132" s="4"/>
      <c r="F132" s="4"/>
      <c r="G132" s="4"/>
      <c r="H132" s="4"/>
      <c r="I132" s="4"/>
      <c r="J132" s="4"/>
      <c r="K132" s="4"/>
      <c r="L132" s="4"/>
      <c r="M132" s="4"/>
      <c r="N132" s="4"/>
      <c r="O132" s="4"/>
      <c r="P132" s="4"/>
      <c r="Q132" s="4"/>
      <c r="R132" s="4"/>
      <c r="S132" s="4"/>
      <c r="T132" s="4"/>
      <c r="U132" s="4"/>
      <c r="V132" s="4"/>
      <c r="W132" s="4"/>
      <c r="X132" s="4"/>
      <c r="Y132" s="4"/>
      <c r="Z132" s="4"/>
      <c r="AA132" s="4"/>
      <c r="AB132" s="4"/>
      <c r="AC132" s="4"/>
      <c r="AD132" s="4"/>
      <c r="AE132" s="4"/>
      <c r="AF132" s="4"/>
      <c r="AG132" s="4"/>
      <c r="AH132" s="4"/>
      <c r="AI132" s="4"/>
      <c r="AJ132" s="4"/>
      <c r="AK132" s="4"/>
      <c r="AL132" s="4"/>
      <c r="AM132" s="4"/>
      <c r="AN132" s="4"/>
      <c r="AO132" s="4"/>
      <c r="AP132" s="4"/>
      <c r="AQ132" s="4"/>
      <c r="AR132" s="4"/>
      <c r="AS132" s="4"/>
      <c r="AT132" s="4"/>
      <c r="AU132" s="4"/>
      <c r="AV132" s="4"/>
      <c r="AW132" s="4"/>
      <c r="AX132" s="4"/>
      <c r="AY132" s="4"/>
      <c r="AZ132" s="4"/>
      <c r="BA132" s="4"/>
      <c r="BB132" s="4"/>
      <c r="BC132" s="4"/>
      <c r="BD132" s="3"/>
      <c r="BH132" s="25" t="str">
        <f t="shared" ca="1" si="5"/>
        <v>п39</v>
      </c>
      <c r="BI132" s="26">
        <f t="shared" ca="1" si="6"/>
        <v>4.6919482359870912</v>
      </c>
      <c r="BJ132" s="26">
        <f t="shared" ca="1" si="7"/>
        <v>13.422249825959987</v>
      </c>
      <c r="BK132" s="9">
        <f t="shared" ca="1" si="8"/>
        <v>39</v>
      </c>
    </row>
    <row r="133" spans="4:63">
      <c r="D133" s="5"/>
      <c r="E133" s="4"/>
      <c r="F133" s="4"/>
      <c r="G133" s="4"/>
      <c r="H133" s="4"/>
      <c r="I133" s="4"/>
      <c r="J133" s="4"/>
      <c r="K133" s="4"/>
      <c r="L133" s="4"/>
      <c r="M133" s="4"/>
      <c r="N133" s="4"/>
      <c r="O133" s="4"/>
      <c r="P133" s="4"/>
      <c r="Q133" s="4"/>
      <c r="R133" s="4"/>
      <c r="S133" s="4"/>
      <c r="T133" s="4"/>
      <c r="U133" s="4"/>
      <c r="V133" s="4"/>
      <c r="W133" s="4"/>
      <c r="X133" s="4"/>
      <c r="Y133" s="4"/>
      <c r="Z133" s="4"/>
      <c r="AA133" s="4"/>
      <c r="AB133" s="4"/>
      <c r="AC133" s="4"/>
      <c r="AD133" s="4"/>
      <c r="AE133" s="4"/>
      <c r="AF133" s="4"/>
      <c r="AG133" s="4"/>
      <c r="AH133" s="4"/>
      <c r="AI133" s="4"/>
      <c r="AJ133" s="4"/>
      <c r="AK133" s="4"/>
      <c r="AL133" s="4"/>
      <c r="AM133" s="4"/>
      <c r="AN133" s="4"/>
      <c r="AO133" s="4"/>
      <c r="AP133" s="4"/>
      <c r="AQ133" s="4"/>
      <c r="AR133" s="4"/>
      <c r="AS133" s="4"/>
      <c r="AT133" s="4"/>
      <c r="AU133" s="4"/>
      <c r="AV133" s="4"/>
      <c r="AW133" s="4"/>
      <c r="AX133" s="4"/>
      <c r="AY133" s="4"/>
      <c r="AZ133" s="4"/>
      <c r="BA133" s="4"/>
      <c r="BB133" s="4"/>
      <c r="BC133" s="4"/>
      <c r="BD133" s="3"/>
      <c r="BH133" s="25" t="str">
        <f t="shared" ca="1" si="5"/>
        <v>п24</v>
      </c>
      <c r="BI133" s="26">
        <f t="shared" ca="1" si="6"/>
        <v>2.8094456668473899</v>
      </c>
      <c r="BJ133" s="26">
        <f t="shared" ca="1" si="7"/>
        <v>12.396331704473365</v>
      </c>
      <c r="BK133" s="9">
        <f t="shared" ca="1" si="8"/>
        <v>24</v>
      </c>
    </row>
    <row r="134" spans="4:63">
      <c r="D134" s="5"/>
      <c r="E134" s="4"/>
      <c r="F134" s="4"/>
      <c r="G134" s="4"/>
      <c r="H134" s="4"/>
      <c r="I134" s="4"/>
      <c r="J134" s="4"/>
      <c r="K134" s="4"/>
      <c r="L134" s="4"/>
      <c r="M134" s="4"/>
      <c r="N134" s="4"/>
      <c r="O134" s="4"/>
      <c r="P134" s="4"/>
      <c r="Q134" s="4"/>
      <c r="R134" s="4"/>
      <c r="S134" s="4"/>
      <c r="T134" s="4"/>
      <c r="U134" s="4"/>
      <c r="V134" s="4"/>
      <c r="W134" s="4"/>
      <c r="X134" s="4"/>
      <c r="Y134" s="4"/>
      <c r="Z134" s="4"/>
      <c r="AA134" s="4"/>
      <c r="AB134" s="4"/>
      <c r="AC134" s="4"/>
      <c r="AD134" s="4"/>
      <c r="AE134" s="4"/>
      <c r="AF134" s="4"/>
      <c r="AG134" s="4"/>
      <c r="AH134" s="4"/>
      <c r="AI134" s="4"/>
      <c r="AJ134" s="4"/>
      <c r="AK134" s="4"/>
      <c r="AL134" s="4"/>
      <c r="AM134" s="4"/>
      <c r="AN134" s="4"/>
      <c r="AO134" s="4"/>
      <c r="AP134" s="4"/>
      <c r="AQ134" s="4"/>
      <c r="AR134" s="4"/>
      <c r="AS134" s="4"/>
      <c r="AT134" s="4"/>
      <c r="AU134" s="4"/>
      <c r="AV134" s="4"/>
      <c r="AW134" s="4"/>
      <c r="AX134" s="4"/>
      <c r="AY134" s="4"/>
      <c r="AZ134" s="4"/>
      <c r="BA134" s="4"/>
      <c r="BB134" s="4"/>
      <c r="BC134" s="4"/>
      <c r="BD134" s="3"/>
      <c r="BH134" s="25" t="str">
        <f t="shared" ca="1" si="5"/>
        <v>п30</v>
      </c>
      <c r="BI134" s="26">
        <f t="shared" ca="1" si="6"/>
        <v>3.1013373183397519</v>
      </c>
      <c r="BJ134" s="26">
        <f t="shared" ca="1" si="7"/>
        <v>13.485695973989555</v>
      </c>
      <c r="BK134" s="9">
        <f t="shared" ca="1" si="8"/>
        <v>30</v>
      </c>
    </row>
    <row r="135" spans="4:63">
      <c r="D135" s="5"/>
      <c r="E135" s="4"/>
      <c r="F135" s="4"/>
      <c r="G135" s="4"/>
      <c r="H135" s="4"/>
      <c r="I135" s="4"/>
      <c r="J135" s="4"/>
      <c r="K135" s="4"/>
      <c r="L135" s="4"/>
      <c r="M135" s="4"/>
      <c r="N135" s="4"/>
      <c r="O135" s="4"/>
      <c r="P135" s="4"/>
      <c r="Q135" s="4"/>
      <c r="R135" s="4"/>
      <c r="S135" s="4"/>
      <c r="T135" s="4"/>
      <c r="U135" s="4"/>
      <c r="V135" s="4"/>
      <c r="W135" s="4"/>
      <c r="X135" s="4"/>
      <c r="Y135" s="4"/>
      <c r="Z135" s="4"/>
      <c r="AA135" s="4"/>
      <c r="AB135" s="4"/>
      <c r="AC135" s="4"/>
      <c r="AD135" s="4"/>
      <c r="AE135" s="4"/>
      <c r="AF135" s="4"/>
      <c r="AG135" s="4"/>
      <c r="AH135" s="4"/>
      <c r="AI135" s="4"/>
      <c r="AJ135" s="4"/>
      <c r="AK135" s="4"/>
      <c r="AL135" s="4"/>
      <c r="AM135" s="4"/>
      <c r="AN135" s="4"/>
      <c r="AO135" s="4"/>
      <c r="AP135" s="4"/>
      <c r="AQ135" s="4"/>
      <c r="AR135" s="4"/>
      <c r="AS135" s="4"/>
      <c r="AT135" s="4"/>
      <c r="AU135" s="4"/>
      <c r="AV135" s="4"/>
      <c r="AW135" s="4"/>
      <c r="AX135" s="4"/>
      <c r="AY135" s="4"/>
      <c r="AZ135" s="4"/>
      <c r="BA135" s="4"/>
      <c r="BB135" s="4"/>
      <c r="BC135" s="4"/>
      <c r="BD135" s="3"/>
      <c r="BH135" s="25" t="str">
        <f t="shared" ca="1" si="5"/>
        <v>п02</v>
      </c>
      <c r="BI135" s="26">
        <f t="shared" ca="1" si="6"/>
        <v>3.7883142465917308</v>
      </c>
      <c r="BJ135" s="26">
        <f t="shared" ca="1" si="7"/>
        <v>15.247450727491055</v>
      </c>
      <c r="BK135" s="9">
        <f t="shared" ca="1" si="8"/>
        <v>2</v>
      </c>
    </row>
    <row r="136" spans="4:63">
      <c r="D136" s="5"/>
      <c r="E136" s="4"/>
      <c r="F136" s="4"/>
      <c r="G136" s="4"/>
      <c r="H136" s="4"/>
      <c r="I136" s="4"/>
      <c r="J136" s="4"/>
      <c r="K136" s="4"/>
      <c r="L136" s="4"/>
      <c r="M136" s="4"/>
      <c r="N136" s="4"/>
      <c r="O136" s="4"/>
      <c r="P136" s="4"/>
      <c r="Q136" s="4"/>
      <c r="R136" s="4"/>
      <c r="S136" s="4"/>
      <c r="T136" s="4"/>
      <c r="U136" s="4"/>
      <c r="V136" s="4"/>
      <c r="W136" s="4"/>
      <c r="X136" s="4"/>
      <c r="Y136" s="4"/>
      <c r="Z136" s="4"/>
      <c r="AA136" s="4"/>
      <c r="AB136" s="4"/>
      <c r="AC136" s="4"/>
      <c r="AD136" s="4"/>
      <c r="AE136" s="4"/>
      <c r="AF136" s="4"/>
      <c r="AG136" s="4"/>
      <c r="AH136" s="4"/>
      <c r="AI136" s="4"/>
      <c r="AJ136" s="4"/>
      <c r="AK136" s="4"/>
      <c r="AL136" s="4"/>
      <c r="AM136" s="4"/>
      <c r="AN136" s="4"/>
      <c r="AO136" s="4"/>
      <c r="AP136" s="4"/>
      <c r="AQ136" s="4"/>
      <c r="AR136" s="4"/>
      <c r="AS136" s="4"/>
      <c r="AT136" s="4"/>
      <c r="AU136" s="4"/>
      <c r="AV136" s="4"/>
      <c r="AW136" s="4"/>
      <c r="AX136" s="4"/>
      <c r="AY136" s="4"/>
      <c r="AZ136" s="4"/>
      <c r="BA136" s="4"/>
      <c r="BB136" s="4"/>
      <c r="BC136" s="4"/>
      <c r="BD136" s="3"/>
      <c r="BH136" s="25" t="str">
        <f t="shared" ca="1" si="5"/>
        <v>п48</v>
      </c>
      <c r="BI136" s="26">
        <f t="shared" ca="1" si="6"/>
        <v>4.838572696313137</v>
      </c>
      <c r="BJ136" s="26">
        <f t="shared" ca="1" si="7"/>
        <v>15.686984028592608</v>
      </c>
      <c r="BK136" s="9">
        <f t="shared" ca="1" si="8"/>
        <v>48</v>
      </c>
    </row>
    <row r="137" spans="4:63">
      <c r="D137" s="5"/>
      <c r="E137" s="4"/>
      <c r="F137" s="4"/>
      <c r="G137" s="4"/>
      <c r="H137" s="4"/>
      <c r="I137" s="4"/>
      <c r="J137" s="4"/>
      <c r="K137" s="4"/>
      <c r="L137" s="4"/>
      <c r="M137" s="4"/>
      <c r="N137" s="4"/>
      <c r="O137" s="4"/>
      <c r="P137" s="4"/>
      <c r="Q137" s="4"/>
      <c r="R137" s="4"/>
      <c r="S137" s="4"/>
      <c r="T137" s="4"/>
      <c r="U137" s="4"/>
      <c r="V137" s="4"/>
      <c r="W137" s="4"/>
      <c r="X137" s="4"/>
      <c r="Y137" s="4"/>
      <c r="Z137" s="4"/>
      <c r="AA137" s="4"/>
      <c r="AB137" s="4"/>
      <c r="AC137" s="4"/>
      <c r="AD137" s="4"/>
      <c r="AE137" s="4"/>
      <c r="AF137" s="4"/>
      <c r="AG137" s="4"/>
      <c r="AH137" s="4"/>
      <c r="AI137" s="4"/>
      <c r="AJ137" s="4"/>
      <c r="AK137" s="4"/>
      <c r="AL137" s="4"/>
      <c r="AM137" s="4"/>
      <c r="AN137" s="4"/>
      <c r="AO137" s="4"/>
      <c r="AP137" s="4"/>
      <c r="AQ137" s="4"/>
      <c r="AR137" s="4"/>
      <c r="AS137" s="4"/>
      <c r="AT137" s="4"/>
      <c r="AU137" s="4"/>
      <c r="AV137" s="4"/>
      <c r="AW137" s="4"/>
      <c r="AX137" s="4"/>
      <c r="AY137" s="4"/>
      <c r="AZ137" s="4"/>
      <c r="BA137" s="4"/>
      <c r="BB137" s="4"/>
      <c r="BC137" s="4"/>
      <c r="BD137" s="3"/>
      <c r="BH137" s="25" t="str">
        <f t="shared" ca="1" si="5"/>
        <v>п10</v>
      </c>
      <c r="BI137" s="26">
        <f t="shared" ca="1" si="6"/>
        <v>2.747472183198203</v>
      </c>
      <c r="BJ137" s="26">
        <f t="shared" ca="1" si="7"/>
        <v>17.809615520388739</v>
      </c>
      <c r="BK137" s="9">
        <f t="shared" ca="1" si="8"/>
        <v>10</v>
      </c>
    </row>
    <row r="138" spans="4:63">
      <c r="D138" s="5"/>
      <c r="E138" s="4"/>
      <c r="F138" s="4"/>
      <c r="G138" s="4"/>
      <c r="H138" s="4"/>
      <c r="I138" s="4"/>
      <c r="J138" s="4"/>
      <c r="K138" s="4"/>
      <c r="L138" s="4"/>
      <c r="M138" s="4"/>
      <c r="N138" s="4"/>
      <c r="O138" s="4"/>
      <c r="P138" s="4"/>
      <c r="Q138" s="4"/>
      <c r="R138" s="4"/>
      <c r="S138" s="4"/>
      <c r="T138" s="4"/>
      <c r="U138" s="4"/>
      <c r="V138" s="4"/>
      <c r="W138" s="4"/>
      <c r="X138" s="4"/>
      <c r="Y138" s="4"/>
      <c r="Z138" s="4"/>
      <c r="AA138" s="4"/>
      <c r="AB138" s="4"/>
      <c r="AC138" s="4"/>
      <c r="AD138" s="4"/>
      <c r="AE138" s="4"/>
      <c r="AF138" s="4"/>
      <c r="AG138" s="4"/>
      <c r="AH138" s="4"/>
      <c r="AI138" s="4"/>
      <c r="AJ138" s="4"/>
      <c r="AK138" s="4"/>
      <c r="AL138" s="4"/>
      <c r="AM138" s="4"/>
      <c r="AN138" s="4"/>
      <c r="AO138" s="4"/>
      <c r="AP138" s="4"/>
      <c r="AQ138" s="4"/>
      <c r="AR138" s="4"/>
      <c r="AS138" s="4"/>
      <c r="AT138" s="4"/>
      <c r="AU138" s="4"/>
      <c r="AV138" s="4"/>
      <c r="AW138" s="4"/>
      <c r="AX138" s="4"/>
      <c r="AY138" s="4"/>
      <c r="AZ138" s="4"/>
      <c r="BA138" s="4"/>
      <c r="BB138" s="4"/>
      <c r="BC138" s="4"/>
      <c r="BD138" s="3"/>
      <c r="BH138" s="25" t="str">
        <f t="shared" ca="1" si="5"/>
        <v>п19</v>
      </c>
      <c r="BI138" s="26">
        <f t="shared" ca="1" si="6"/>
        <v>2.3333949574537405</v>
      </c>
      <c r="BJ138" s="26">
        <f t="shared" ca="1" si="7"/>
        <v>18.604687361706176</v>
      </c>
      <c r="BK138" s="9">
        <f t="shared" ca="1" si="8"/>
        <v>19</v>
      </c>
    </row>
    <row r="139" spans="4:63">
      <c r="D139" s="5"/>
      <c r="E139" s="4"/>
      <c r="F139" s="4"/>
      <c r="G139" s="4"/>
      <c r="H139" s="4"/>
      <c r="I139" s="4"/>
      <c r="J139" s="4"/>
      <c r="K139" s="4"/>
      <c r="L139" s="4"/>
      <c r="M139" s="4"/>
      <c r="N139" s="4"/>
      <c r="O139" s="4"/>
      <c r="P139" s="4"/>
      <c r="Q139" s="4"/>
      <c r="R139" s="4"/>
      <c r="S139" s="4"/>
      <c r="T139" s="4"/>
      <c r="U139" s="4"/>
      <c r="V139" s="4"/>
      <c r="W139" s="4"/>
      <c r="X139" s="4"/>
      <c r="Y139" s="4"/>
      <c r="Z139" s="4"/>
      <c r="AA139" s="4"/>
      <c r="AB139" s="4"/>
      <c r="AC139" s="4"/>
      <c r="AD139" s="4"/>
      <c r="AE139" s="4"/>
      <c r="AF139" s="4"/>
      <c r="AG139" s="4"/>
      <c r="AH139" s="4"/>
      <c r="AI139" s="4"/>
      <c r="AJ139" s="4"/>
      <c r="AK139" s="4"/>
      <c r="AL139" s="4"/>
      <c r="AM139" s="4"/>
      <c r="AN139" s="4"/>
      <c r="AO139" s="4"/>
      <c r="AP139" s="4"/>
      <c r="AQ139" s="4"/>
      <c r="AR139" s="4"/>
      <c r="AS139" s="4"/>
      <c r="AT139" s="4"/>
      <c r="AU139" s="4"/>
      <c r="AV139" s="4"/>
      <c r="AW139" s="4"/>
      <c r="AX139" s="4"/>
      <c r="AY139" s="4"/>
      <c r="AZ139" s="4"/>
      <c r="BA139" s="4"/>
      <c r="BB139" s="4"/>
      <c r="BC139" s="4"/>
      <c r="BD139" s="3"/>
      <c r="BH139" s="25" t="str">
        <f t="shared" ca="1" si="5"/>
        <v>п16</v>
      </c>
      <c r="BI139" s="26">
        <f t="shared" ca="1" si="6"/>
        <v>4.6155541185729447</v>
      </c>
      <c r="BJ139" s="26">
        <f t="shared" ca="1" si="7"/>
        <v>19.337283414349947</v>
      </c>
      <c r="BK139" s="9">
        <f t="shared" ca="1" si="8"/>
        <v>16</v>
      </c>
    </row>
    <row r="140" spans="4:63">
      <c r="D140" s="5"/>
      <c r="E140" s="4"/>
      <c r="F140" s="4"/>
      <c r="G140" s="4"/>
      <c r="H140" s="4"/>
      <c r="I140" s="4"/>
      <c r="J140" s="4"/>
      <c r="K140" s="4"/>
      <c r="L140" s="4"/>
      <c r="M140" s="4"/>
      <c r="N140" s="4"/>
      <c r="O140" s="4"/>
      <c r="P140" s="4"/>
      <c r="Q140" s="4"/>
      <c r="R140" s="4"/>
      <c r="S140" s="4"/>
      <c r="T140" s="4"/>
      <c r="U140" s="4"/>
      <c r="V140" s="4"/>
      <c r="W140" s="4"/>
      <c r="X140" s="4"/>
      <c r="Y140" s="4"/>
      <c r="Z140" s="4"/>
      <c r="AA140" s="4"/>
      <c r="AB140" s="4"/>
      <c r="AC140" s="4"/>
      <c r="AD140" s="4"/>
      <c r="AE140" s="4"/>
      <c r="AF140" s="4"/>
      <c r="AG140" s="4"/>
      <c r="AH140" s="4"/>
      <c r="AI140" s="4"/>
      <c r="AJ140" s="4"/>
      <c r="AK140" s="4"/>
      <c r="AL140" s="4"/>
      <c r="AM140" s="4"/>
      <c r="AN140" s="4"/>
      <c r="AO140" s="4"/>
      <c r="AP140" s="4"/>
      <c r="AQ140" s="4"/>
      <c r="AR140" s="4"/>
      <c r="AS140" s="4"/>
      <c r="AT140" s="4"/>
      <c r="AU140" s="4"/>
      <c r="AV140" s="4"/>
      <c r="AW140" s="4"/>
      <c r="AX140" s="4"/>
      <c r="AY140" s="4"/>
      <c r="AZ140" s="4"/>
      <c r="BA140" s="4"/>
      <c r="BB140" s="4"/>
      <c r="BC140" s="4"/>
      <c r="BD140" s="3"/>
      <c r="BH140" s="25" t="str">
        <f t="shared" ca="1" si="5"/>
        <v>п20</v>
      </c>
      <c r="BI140" s="26">
        <f t="shared" ca="1" si="6"/>
        <v>8.6552252818872528</v>
      </c>
      <c r="BJ140" s="26">
        <f t="shared" ca="1" si="7"/>
        <v>19.980807830329198</v>
      </c>
      <c r="BK140" s="9">
        <f t="shared" ca="1" si="8"/>
        <v>20</v>
      </c>
    </row>
    <row r="141" spans="4:63">
      <c r="D141" s="5"/>
      <c r="E141" s="4"/>
      <c r="F141" s="4"/>
      <c r="G141" s="4"/>
      <c r="H141" s="4"/>
      <c r="I141" s="4"/>
      <c r="J141" s="4"/>
      <c r="K141" s="4"/>
      <c r="L141" s="4"/>
      <c r="M141" s="4"/>
      <c r="N141" s="4"/>
      <c r="O141" s="4"/>
      <c r="P141" s="4"/>
      <c r="Q141" s="4"/>
      <c r="R141" s="4"/>
      <c r="S141" s="4"/>
      <c r="T141" s="4"/>
      <c r="U141" s="4"/>
      <c r="V141" s="4"/>
      <c r="W141" s="4"/>
      <c r="X141" s="4"/>
      <c r="Y141" s="4"/>
      <c r="Z141" s="4"/>
      <c r="AA141" s="4"/>
      <c r="AB141" s="4"/>
      <c r="AC141" s="4"/>
      <c r="AD141" s="4"/>
      <c r="AE141" s="4"/>
      <c r="AF141" s="4"/>
      <c r="AG141" s="4"/>
      <c r="AH141" s="4"/>
      <c r="AI141" s="4"/>
      <c r="AJ141" s="4"/>
      <c r="AK141" s="4"/>
      <c r="AL141" s="4"/>
      <c r="AM141" s="4"/>
      <c r="AN141" s="4"/>
      <c r="AO141" s="4"/>
      <c r="AP141" s="4"/>
      <c r="AQ141" s="4"/>
      <c r="AR141" s="4"/>
      <c r="AS141" s="4"/>
      <c r="AT141" s="4"/>
      <c r="AU141" s="4"/>
      <c r="AV141" s="4"/>
      <c r="AW141" s="4"/>
      <c r="AX141" s="4"/>
      <c r="AY141" s="4"/>
      <c r="AZ141" s="4"/>
      <c r="BA141" s="4"/>
      <c r="BB141" s="4"/>
      <c r="BC141" s="4"/>
      <c r="BD141" s="3"/>
      <c r="BH141" s="25" t="str">
        <f t="shared" ca="1" si="5"/>
        <v>п46</v>
      </c>
      <c r="BI141" s="26">
        <f t="shared" ca="1" si="6"/>
        <v>11.552432458438817</v>
      </c>
      <c r="BJ141" s="26">
        <f t="shared" ca="1" si="7"/>
        <v>18.851475720990212</v>
      </c>
      <c r="BK141" s="9">
        <f t="shared" ca="1" si="8"/>
        <v>46</v>
      </c>
    </row>
    <row r="142" spans="4:63">
      <c r="D142" s="5"/>
      <c r="E142" s="4"/>
      <c r="F142" s="4"/>
      <c r="G142" s="4"/>
      <c r="H142" s="4"/>
      <c r="I142" s="4"/>
      <c r="J142" s="4"/>
      <c r="K142" s="4"/>
      <c r="L142" s="4"/>
      <c r="M142" s="4"/>
      <c r="N142" s="4"/>
      <c r="O142" s="4"/>
      <c r="P142" s="4"/>
      <c r="Q142" s="4"/>
      <c r="R142" s="4"/>
      <c r="S142" s="4"/>
      <c r="T142" s="4"/>
      <c r="U142" s="4"/>
      <c r="V142" s="4"/>
      <c r="W142" s="4"/>
      <c r="X142" s="4"/>
      <c r="Y142" s="4"/>
      <c r="Z142" s="4"/>
      <c r="AA142" s="4"/>
      <c r="AB142" s="4"/>
      <c r="AC142" s="4"/>
      <c r="AD142" s="4"/>
      <c r="AE142" s="4"/>
      <c r="AF142" s="4"/>
      <c r="AG142" s="4"/>
      <c r="AH142" s="4"/>
      <c r="AI142" s="4"/>
      <c r="AJ142" s="4"/>
      <c r="AK142" s="4"/>
      <c r="AL142" s="4"/>
      <c r="AM142" s="4"/>
      <c r="AN142" s="4"/>
      <c r="AO142" s="4"/>
      <c r="AP142" s="4"/>
      <c r="AQ142" s="4"/>
      <c r="AR142" s="4"/>
      <c r="AS142" s="4"/>
      <c r="AT142" s="4"/>
      <c r="AU142" s="4"/>
      <c r="AV142" s="4"/>
      <c r="AW142" s="4"/>
      <c r="AX142" s="4"/>
      <c r="AY142" s="4"/>
      <c r="AZ142" s="4"/>
      <c r="BA142" s="4"/>
      <c r="BB142" s="4"/>
      <c r="BC142" s="4"/>
      <c r="BD142" s="3"/>
      <c r="BH142" s="25" t="str">
        <f t="shared" ca="1" si="5"/>
        <v>п41</v>
      </c>
      <c r="BI142" s="26">
        <f t="shared" ca="1" si="6"/>
        <v>12.816785006842014</v>
      </c>
      <c r="BJ142" s="26">
        <f t="shared" ca="1" si="7"/>
        <v>19.170078057076484</v>
      </c>
      <c r="BK142" s="9">
        <f t="shared" ca="1" si="8"/>
        <v>41</v>
      </c>
    </row>
    <row r="143" spans="4:63">
      <c r="D143" s="5"/>
      <c r="E143" s="4"/>
      <c r="F143" s="4"/>
      <c r="G143" s="4"/>
      <c r="H143" s="4"/>
      <c r="I143" s="4"/>
      <c r="J143" s="4"/>
      <c r="K143" s="4"/>
      <c r="L143" s="4"/>
      <c r="M143" s="4"/>
      <c r="N143" s="4"/>
      <c r="O143" s="4"/>
      <c r="P143" s="4"/>
      <c r="Q143" s="4"/>
      <c r="R143" s="4"/>
      <c r="S143" s="4"/>
      <c r="T143" s="4"/>
      <c r="U143" s="4"/>
      <c r="V143" s="4"/>
      <c r="W143" s="4"/>
      <c r="X143" s="4"/>
      <c r="Y143" s="4"/>
      <c r="Z143" s="4"/>
      <c r="AA143" s="4"/>
      <c r="AB143" s="4"/>
      <c r="AC143" s="4"/>
      <c r="AD143" s="4"/>
      <c r="AE143" s="4"/>
      <c r="AF143" s="4"/>
      <c r="AG143" s="4"/>
      <c r="AH143" s="4"/>
      <c r="AI143" s="4"/>
      <c r="AJ143" s="4"/>
      <c r="AK143" s="4"/>
      <c r="AL143" s="4"/>
      <c r="AM143" s="4"/>
      <c r="AN143" s="4"/>
      <c r="AO143" s="4"/>
      <c r="AP143" s="4"/>
      <c r="AQ143" s="4"/>
      <c r="AR143" s="4"/>
      <c r="AS143" s="4"/>
      <c r="AT143" s="4"/>
      <c r="AU143" s="4"/>
      <c r="AV143" s="4"/>
      <c r="AW143" s="4"/>
      <c r="AX143" s="4"/>
      <c r="AY143" s="4"/>
      <c r="AZ143" s="4"/>
      <c r="BA143" s="4"/>
      <c r="BB143" s="4"/>
      <c r="BC143" s="4"/>
      <c r="BD143" s="3"/>
      <c r="BH143" s="25" t="str">
        <f t="shared" ca="1" si="5"/>
        <v>п25</v>
      </c>
      <c r="BI143" s="26">
        <f t="shared" ca="1" si="6"/>
        <v>11.148052456600164</v>
      </c>
      <c r="BJ143" s="26">
        <f t="shared" ca="1" si="7"/>
        <v>16.727607870417234</v>
      </c>
      <c r="BK143" s="9">
        <f t="shared" ca="1" si="8"/>
        <v>25</v>
      </c>
    </row>
    <row r="144" spans="4:63">
      <c r="D144" s="5"/>
      <c r="E144" s="4"/>
      <c r="F144" s="4"/>
      <c r="G144" s="4"/>
      <c r="H144" s="4"/>
      <c r="I144" s="4"/>
      <c r="J144" s="4"/>
      <c r="K144" s="4"/>
      <c r="L144" s="4"/>
      <c r="M144" s="4"/>
      <c r="N144" s="4"/>
      <c r="O144" s="4"/>
      <c r="P144" s="4"/>
      <c r="Q144" s="4"/>
      <c r="R144" s="4"/>
      <c r="S144" s="4"/>
      <c r="T144" s="4"/>
      <c r="U144" s="4"/>
      <c r="V144" s="4"/>
      <c r="W144" s="4"/>
      <c r="X144" s="4"/>
      <c r="Y144" s="4"/>
      <c r="Z144" s="4"/>
      <c r="AA144" s="4"/>
      <c r="AB144" s="4"/>
      <c r="AC144" s="4"/>
      <c r="AD144" s="4"/>
      <c r="AE144" s="4"/>
      <c r="AF144" s="4"/>
      <c r="AG144" s="4"/>
      <c r="AH144" s="4"/>
      <c r="AI144" s="4"/>
      <c r="AJ144" s="4"/>
      <c r="AK144" s="4"/>
      <c r="AL144" s="4"/>
      <c r="AM144" s="4"/>
      <c r="AN144" s="4"/>
      <c r="AO144" s="4"/>
      <c r="AP144" s="4"/>
      <c r="AQ144" s="4"/>
      <c r="AR144" s="4"/>
      <c r="AS144" s="4"/>
      <c r="AT144" s="4"/>
      <c r="AU144" s="4"/>
      <c r="AV144" s="4"/>
      <c r="AW144" s="4"/>
      <c r="AX144" s="4"/>
      <c r="AY144" s="4"/>
      <c r="AZ144" s="4"/>
      <c r="BA144" s="4"/>
      <c r="BB144" s="4"/>
      <c r="BC144" s="4"/>
      <c r="BD144" s="3"/>
      <c r="BH144" s="25" t="str">
        <f t="shared" ca="1" si="5"/>
        <v>п29</v>
      </c>
      <c r="BI144" s="26">
        <f t="shared" ca="1" si="6"/>
        <v>13.226102515287044</v>
      </c>
      <c r="BJ144" s="26">
        <f t="shared" ca="1" si="7"/>
        <v>16.625823266109215</v>
      </c>
      <c r="BK144" s="9">
        <f t="shared" ca="1" si="8"/>
        <v>29</v>
      </c>
    </row>
    <row r="145" spans="4:63">
      <c r="D145" s="5"/>
      <c r="E145" s="4"/>
      <c r="F145" s="4"/>
      <c r="G145" s="4"/>
      <c r="H145" s="4"/>
      <c r="I145" s="4"/>
      <c r="J145" s="4"/>
      <c r="K145" s="4"/>
      <c r="L145" s="4"/>
      <c r="M145" s="4"/>
      <c r="N145" s="4"/>
      <c r="O145" s="4"/>
      <c r="P145" s="4"/>
      <c r="Q145" s="4"/>
      <c r="R145" s="4"/>
      <c r="S145" s="4"/>
      <c r="T145" s="4"/>
      <c r="U145" s="4"/>
      <c r="V145" s="4"/>
      <c r="W145" s="4"/>
      <c r="X145" s="4"/>
      <c r="Y145" s="4"/>
      <c r="Z145" s="4"/>
      <c r="AA145" s="4"/>
      <c r="AB145" s="4"/>
      <c r="AC145" s="4"/>
      <c r="AD145" s="4"/>
      <c r="AE145" s="4"/>
      <c r="AF145" s="4"/>
      <c r="AG145" s="4"/>
      <c r="AH145" s="4"/>
      <c r="AI145" s="4"/>
      <c r="AJ145" s="4"/>
      <c r="AK145" s="4"/>
      <c r="AL145" s="4"/>
      <c r="AM145" s="4"/>
      <c r="AN145" s="4"/>
      <c r="AO145" s="4"/>
      <c r="AP145" s="4"/>
      <c r="AQ145" s="4"/>
      <c r="AR145" s="4"/>
      <c r="AS145" s="4"/>
      <c r="AT145" s="4"/>
      <c r="AU145" s="4"/>
      <c r="AV145" s="4"/>
      <c r="AW145" s="4"/>
      <c r="AX145" s="4"/>
      <c r="AY145" s="4"/>
      <c r="AZ145" s="4"/>
      <c r="BA145" s="4"/>
      <c r="BB145" s="4"/>
      <c r="BC145" s="4"/>
      <c r="BD145" s="3"/>
      <c r="BH145" s="25" t="str">
        <f t="shared" ca="1" si="5"/>
        <v>п49</v>
      </c>
      <c r="BI145" s="26">
        <f t="shared" ca="1" si="6"/>
        <v>15.252184857617983</v>
      </c>
      <c r="BJ145" s="26">
        <f t="shared" ca="1" si="7"/>
        <v>15.685085900650614</v>
      </c>
      <c r="BK145" s="9">
        <f t="shared" ca="1" si="8"/>
        <v>49</v>
      </c>
    </row>
    <row r="146" spans="4:63">
      <c r="D146" s="5"/>
      <c r="E146" s="4"/>
      <c r="F146" s="4"/>
      <c r="G146" s="4"/>
      <c r="H146" s="4"/>
      <c r="I146" s="4"/>
      <c r="J146" s="4"/>
      <c r="K146" s="4"/>
      <c r="L146" s="4"/>
      <c r="M146" s="4"/>
      <c r="N146" s="4"/>
      <c r="O146" s="4"/>
      <c r="P146" s="4"/>
      <c r="Q146" s="4"/>
      <c r="R146" s="4"/>
      <c r="S146" s="4"/>
      <c r="T146" s="4"/>
      <c r="U146" s="4"/>
      <c r="V146" s="4"/>
      <c r="W146" s="4"/>
      <c r="X146" s="4"/>
      <c r="Y146" s="4"/>
      <c r="Z146" s="4"/>
      <c r="AA146" s="4"/>
      <c r="AB146" s="4"/>
      <c r="AC146" s="4"/>
      <c r="AD146" s="4"/>
      <c r="AE146" s="4"/>
      <c r="AF146" s="4"/>
      <c r="AG146" s="4"/>
      <c r="AH146" s="4"/>
      <c r="AI146" s="4"/>
      <c r="AJ146" s="4"/>
      <c r="AK146" s="4"/>
      <c r="AL146" s="4"/>
      <c r="AM146" s="4"/>
      <c r="AN146" s="4"/>
      <c r="AO146" s="4"/>
      <c r="AP146" s="4"/>
      <c r="AQ146" s="4"/>
      <c r="AR146" s="4"/>
      <c r="AS146" s="4"/>
      <c r="AT146" s="4"/>
      <c r="AU146" s="4"/>
      <c r="AV146" s="4"/>
      <c r="AW146" s="4"/>
      <c r="AX146" s="4"/>
      <c r="AY146" s="4"/>
      <c r="AZ146" s="4"/>
      <c r="BA146" s="4"/>
      <c r="BB146" s="4"/>
      <c r="BC146" s="4"/>
      <c r="BD146" s="3"/>
      <c r="BH146" s="25" t="str">
        <f t="shared" ca="1" si="5"/>
        <v>п42</v>
      </c>
      <c r="BI146" s="26">
        <f t="shared" ca="1" si="6"/>
        <v>17.769840685823205</v>
      </c>
      <c r="BJ146" s="26">
        <f t="shared" ca="1" si="7"/>
        <v>17.25350174456857</v>
      </c>
      <c r="BK146" s="9">
        <f t="shared" ca="1" si="8"/>
        <v>42</v>
      </c>
    </row>
    <row r="147" spans="4:63">
      <c r="D147" s="5"/>
      <c r="E147" s="4"/>
      <c r="F147" s="4"/>
      <c r="G147" s="4"/>
      <c r="H147" s="4"/>
      <c r="I147" s="4"/>
      <c r="J147" s="4"/>
      <c r="K147" s="4"/>
      <c r="L147" s="4"/>
      <c r="M147" s="4"/>
      <c r="N147" s="4"/>
      <c r="O147" s="4"/>
      <c r="P147" s="4"/>
      <c r="Q147" s="4"/>
      <c r="R147" s="4"/>
      <c r="S147" s="4"/>
      <c r="T147" s="4"/>
      <c r="U147" s="4"/>
      <c r="V147" s="4"/>
      <c r="W147" s="4"/>
      <c r="X147" s="4"/>
      <c r="Y147" s="4"/>
      <c r="Z147" s="4"/>
      <c r="AA147" s="4"/>
      <c r="AB147" s="4"/>
      <c r="AC147" s="4"/>
      <c r="AD147" s="4"/>
      <c r="AE147" s="4"/>
      <c r="AF147" s="4"/>
      <c r="AG147" s="4"/>
      <c r="AH147" s="4"/>
      <c r="AI147" s="4"/>
      <c r="AJ147" s="4"/>
      <c r="AK147" s="4"/>
      <c r="AL147" s="4"/>
      <c r="AM147" s="4"/>
      <c r="AN147" s="4"/>
      <c r="AO147" s="4"/>
      <c r="AP147" s="4"/>
      <c r="AQ147" s="4"/>
      <c r="AR147" s="4"/>
      <c r="AS147" s="4"/>
      <c r="AT147" s="4"/>
      <c r="AU147" s="4"/>
      <c r="AV147" s="4"/>
      <c r="AW147" s="4"/>
      <c r="AX147" s="4"/>
      <c r="AY147" s="4"/>
      <c r="AZ147" s="4"/>
      <c r="BA147" s="4"/>
      <c r="BB147" s="4"/>
      <c r="BC147" s="4"/>
      <c r="BD147" s="3"/>
      <c r="BH147" s="25" t="str">
        <f t="shared" ca="1" si="5"/>
        <v>п35</v>
      </c>
      <c r="BI147" s="26">
        <f t="shared" ca="1" si="6"/>
        <v>19.069536763057148</v>
      </c>
      <c r="BJ147" s="26">
        <f t="shared" ca="1" si="7"/>
        <v>17.244424269255141</v>
      </c>
      <c r="BK147" s="9">
        <f t="shared" ca="1" si="8"/>
        <v>35</v>
      </c>
    </row>
    <row r="148" spans="4:63">
      <c r="D148" s="5"/>
      <c r="E148" s="4"/>
      <c r="F148" s="4"/>
      <c r="G148" s="4"/>
      <c r="H148" s="4"/>
      <c r="I148" s="4"/>
      <c r="J148" s="4"/>
      <c r="K148" s="4"/>
      <c r="L148" s="4"/>
      <c r="M148" s="4"/>
      <c r="N148" s="4"/>
      <c r="O148" s="4"/>
      <c r="P148" s="4"/>
      <c r="Q148" s="4"/>
      <c r="R148" s="4"/>
      <c r="S148" s="4"/>
      <c r="T148" s="4"/>
      <c r="U148" s="4"/>
      <c r="V148" s="4"/>
      <c r="W148" s="4"/>
      <c r="X148" s="4"/>
      <c r="Y148" s="4"/>
      <c r="Z148" s="4"/>
      <c r="AA148" s="4"/>
      <c r="AB148" s="4"/>
      <c r="AC148" s="4"/>
      <c r="AD148" s="4"/>
      <c r="AE148" s="4"/>
      <c r="AF148" s="4"/>
      <c r="AG148" s="4"/>
      <c r="AH148" s="4"/>
      <c r="AI148" s="4"/>
      <c r="AJ148" s="4"/>
      <c r="AK148" s="4"/>
      <c r="AL148" s="4"/>
      <c r="AM148" s="4"/>
      <c r="AN148" s="4"/>
      <c r="AO148" s="4"/>
      <c r="AP148" s="4"/>
      <c r="AQ148" s="4"/>
      <c r="AR148" s="4"/>
      <c r="AS148" s="4"/>
      <c r="AT148" s="4"/>
      <c r="AU148" s="4"/>
      <c r="AV148" s="4"/>
      <c r="AW148" s="4"/>
      <c r="AX148" s="4"/>
      <c r="AY148" s="4"/>
      <c r="AZ148" s="4"/>
      <c r="BA148" s="4"/>
      <c r="BB148" s="4"/>
      <c r="BC148" s="4"/>
      <c r="BD148" s="3"/>
      <c r="BH148" s="25" t="str">
        <f t="shared" ca="1" si="5"/>
        <v>п44</v>
      </c>
      <c r="BI148" s="26">
        <f t="shared" ca="1" si="6"/>
        <v>18.82370171044516</v>
      </c>
      <c r="BJ148" s="26">
        <f t="shared" ca="1" si="7"/>
        <v>16.04728844642263</v>
      </c>
      <c r="BK148" s="9">
        <f t="shared" ca="1" si="8"/>
        <v>44</v>
      </c>
    </row>
    <row r="149" spans="4:63">
      <c r="D149" s="5"/>
      <c r="E149" s="4"/>
      <c r="F149" s="4"/>
      <c r="G149" s="4"/>
      <c r="H149" s="4"/>
      <c r="I149" s="4"/>
      <c r="J149" s="4"/>
      <c r="K149" s="4"/>
      <c r="L149" s="4"/>
      <c r="M149" s="4"/>
      <c r="N149" s="4"/>
      <c r="O149" s="4"/>
      <c r="P149" s="4"/>
      <c r="Q149" s="4"/>
      <c r="R149" s="4"/>
      <c r="S149" s="4"/>
      <c r="T149" s="4"/>
      <c r="U149" s="4"/>
      <c r="V149" s="4"/>
      <c r="W149" s="4"/>
      <c r="X149" s="4"/>
      <c r="Y149" s="4"/>
      <c r="Z149" s="4"/>
      <c r="AA149" s="4"/>
      <c r="AB149" s="4"/>
      <c r="AC149" s="4"/>
      <c r="AD149" s="4"/>
      <c r="AE149" s="4"/>
      <c r="AF149" s="4"/>
      <c r="AG149" s="4"/>
      <c r="AH149" s="4"/>
      <c r="AI149" s="4"/>
      <c r="AJ149" s="4"/>
      <c r="AK149" s="4"/>
      <c r="AL149" s="4"/>
      <c r="AM149" s="4"/>
      <c r="AN149" s="4"/>
      <c r="AO149" s="4"/>
      <c r="AP149" s="4"/>
      <c r="AQ149" s="4"/>
      <c r="AR149" s="4"/>
      <c r="AS149" s="4"/>
      <c r="AT149" s="4"/>
      <c r="AU149" s="4"/>
      <c r="AV149" s="4"/>
      <c r="AW149" s="4"/>
      <c r="AX149" s="4"/>
      <c r="AY149" s="4"/>
      <c r="AZ149" s="4"/>
      <c r="BA149" s="4"/>
      <c r="BB149" s="4"/>
      <c r="BC149" s="4"/>
      <c r="BD149" s="3"/>
      <c r="BH149" s="25" t="str">
        <f t="shared" ca="1" si="5"/>
        <v>п33</v>
      </c>
      <c r="BI149" s="26">
        <f t="shared" ca="1" si="6"/>
        <v>18.918725068122537</v>
      </c>
      <c r="BJ149" s="26">
        <f t="shared" ca="1" si="7"/>
        <v>14.329921211841887</v>
      </c>
      <c r="BK149" s="9">
        <f t="shared" ca="1" si="8"/>
        <v>33</v>
      </c>
    </row>
    <row r="150" spans="4:63">
      <c r="D150" s="5"/>
      <c r="E150" s="4"/>
      <c r="F150" s="4"/>
      <c r="G150" s="4"/>
      <c r="H150" s="4"/>
      <c r="I150" s="4"/>
      <c r="J150" s="4"/>
      <c r="K150" s="4"/>
      <c r="L150" s="4"/>
      <c r="M150" s="4"/>
      <c r="N150" s="4"/>
      <c r="O150" s="4"/>
      <c r="P150" s="4"/>
      <c r="Q150" s="4"/>
      <c r="R150" s="4"/>
      <c r="S150" s="4"/>
      <c r="T150" s="4"/>
      <c r="U150" s="4"/>
      <c r="V150" s="4"/>
      <c r="W150" s="4"/>
      <c r="X150" s="4"/>
      <c r="Y150" s="4"/>
      <c r="Z150" s="4"/>
      <c r="AA150" s="4"/>
      <c r="AB150" s="4"/>
      <c r="AC150" s="4"/>
      <c r="AD150" s="4"/>
      <c r="AE150" s="4"/>
      <c r="AF150" s="4"/>
      <c r="AG150" s="4"/>
      <c r="AH150" s="4"/>
      <c r="AI150" s="4"/>
      <c r="AJ150" s="4"/>
      <c r="AK150" s="4"/>
      <c r="AL150" s="4"/>
      <c r="AM150" s="4"/>
      <c r="AN150" s="4"/>
      <c r="AO150" s="4"/>
      <c r="AP150" s="4"/>
      <c r="AQ150" s="4"/>
      <c r="AR150" s="4"/>
      <c r="AS150" s="4"/>
      <c r="AT150" s="4"/>
      <c r="AU150" s="4"/>
      <c r="AV150" s="4"/>
      <c r="AW150" s="4"/>
      <c r="AX150" s="4"/>
      <c r="AY150" s="4"/>
      <c r="AZ150" s="4"/>
      <c r="BA150" s="4"/>
      <c r="BB150" s="4"/>
      <c r="BC150" s="4"/>
      <c r="BD150" s="3"/>
      <c r="BH150" s="25" t="str">
        <f t="shared" ca="1" si="5"/>
        <v>п17</v>
      </c>
      <c r="BI150" s="26">
        <f t="shared" ca="1" si="6"/>
        <v>18.66847193736281</v>
      </c>
      <c r="BJ150" s="26">
        <f t="shared" ca="1" si="7"/>
        <v>14.148962556023111</v>
      </c>
      <c r="BK150" s="9">
        <f t="shared" ca="1" si="8"/>
        <v>17</v>
      </c>
    </row>
    <row r="151" spans="4:63">
      <c r="D151" s="5"/>
      <c r="E151" s="4"/>
      <c r="F151" s="4"/>
      <c r="G151" s="4"/>
      <c r="H151" s="4"/>
      <c r="I151" s="4"/>
      <c r="J151" s="4"/>
      <c r="K151" s="4"/>
      <c r="L151" s="4"/>
      <c r="M151" s="4"/>
      <c r="N151" s="4"/>
      <c r="O151" s="4"/>
      <c r="P151" s="4"/>
      <c r="Q151" s="4"/>
      <c r="R151" s="4"/>
      <c r="S151" s="4"/>
      <c r="T151" s="4"/>
      <c r="U151" s="4"/>
      <c r="V151" s="4"/>
      <c r="W151" s="4"/>
      <c r="X151" s="4"/>
      <c r="Y151" s="4"/>
      <c r="Z151" s="4"/>
      <c r="AA151" s="4"/>
      <c r="AB151" s="4"/>
      <c r="AC151" s="4"/>
      <c r="AD151" s="4"/>
      <c r="AE151" s="4"/>
      <c r="AF151" s="4"/>
      <c r="AG151" s="4"/>
      <c r="AH151" s="4"/>
      <c r="AI151" s="4"/>
      <c r="AJ151" s="4"/>
      <c r="AK151" s="4"/>
      <c r="AL151" s="4"/>
      <c r="AM151" s="4"/>
      <c r="AN151" s="4"/>
      <c r="AO151" s="4"/>
      <c r="AP151" s="4"/>
      <c r="AQ151" s="4"/>
      <c r="AR151" s="4"/>
      <c r="AS151" s="4"/>
      <c r="AT151" s="4"/>
      <c r="AU151" s="4"/>
      <c r="AV151" s="4"/>
      <c r="AW151" s="4"/>
      <c r="AX151" s="4"/>
      <c r="AY151" s="4"/>
      <c r="AZ151" s="4"/>
      <c r="BA151" s="4"/>
      <c r="BB151" s="4"/>
      <c r="BC151" s="4"/>
      <c r="BD151" s="3"/>
      <c r="BH151" s="25" t="str">
        <f t="shared" ca="1" si="5"/>
        <v>п06</v>
      </c>
      <c r="BI151" s="26">
        <f t="shared" ca="1" si="6"/>
        <v>18.078289016306854</v>
      </c>
      <c r="BJ151" s="26">
        <f t="shared" ca="1" si="7"/>
        <v>9.8401835046070438</v>
      </c>
      <c r="BK151" s="9">
        <f t="shared" ca="1" si="8"/>
        <v>6</v>
      </c>
    </row>
    <row r="152" spans="4:63">
      <c r="D152" s="5"/>
      <c r="E152" s="4"/>
      <c r="F152" s="4"/>
      <c r="G152" s="4"/>
      <c r="H152" s="4"/>
      <c r="I152" s="4"/>
      <c r="J152" s="4"/>
      <c r="K152" s="4"/>
      <c r="L152" s="4"/>
      <c r="M152" s="4"/>
      <c r="N152" s="4"/>
      <c r="O152" s="4"/>
      <c r="P152" s="4"/>
      <c r="Q152" s="4"/>
      <c r="R152" s="4"/>
      <c r="S152" s="4"/>
      <c r="T152" s="4"/>
      <c r="U152" s="4"/>
      <c r="V152" s="4"/>
      <c r="W152" s="4"/>
      <c r="X152" s="4"/>
      <c r="Y152" s="4"/>
      <c r="Z152" s="4"/>
      <c r="AA152" s="4"/>
      <c r="AB152" s="4"/>
      <c r="AC152" s="4"/>
      <c r="AD152" s="4"/>
      <c r="AE152" s="4"/>
      <c r="AF152" s="4"/>
      <c r="AG152" s="4"/>
      <c r="AH152" s="4"/>
      <c r="AI152" s="4"/>
      <c r="AJ152" s="4"/>
      <c r="AK152" s="4"/>
      <c r="AL152" s="4"/>
      <c r="AM152" s="4"/>
      <c r="AN152" s="4"/>
      <c r="AO152" s="4"/>
      <c r="AP152" s="4"/>
      <c r="AQ152" s="4"/>
      <c r="AR152" s="4"/>
      <c r="AS152" s="4"/>
      <c r="AT152" s="4"/>
      <c r="AU152" s="4"/>
      <c r="AV152" s="4"/>
      <c r="AW152" s="4"/>
      <c r="AX152" s="4"/>
      <c r="AY152" s="4"/>
      <c r="AZ152" s="4"/>
      <c r="BA152" s="4"/>
      <c r="BB152" s="4"/>
      <c r="BC152" s="4"/>
      <c r="BD152" s="3"/>
      <c r="BH152" s="25" t="str">
        <f t="shared" ca="1" si="5"/>
        <v>п12</v>
      </c>
      <c r="BI152" s="26">
        <f t="shared" ca="1" si="6"/>
        <v>18.290182394946399</v>
      </c>
      <c r="BJ152" s="26">
        <f t="shared" ca="1" si="7"/>
        <v>5.2828876154931486</v>
      </c>
      <c r="BK152" s="9">
        <f t="shared" ca="1" si="8"/>
        <v>12</v>
      </c>
    </row>
    <row r="153" spans="4:63">
      <c r="D153" s="5"/>
      <c r="E153" s="4"/>
      <c r="F153" s="4"/>
      <c r="G153" s="4"/>
      <c r="H153" s="4"/>
      <c r="I153" s="4"/>
      <c r="J153" s="4"/>
      <c r="K153" s="4"/>
      <c r="L153" s="4"/>
      <c r="M153" s="4"/>
      <c r="N153" s="4"/>
      <c r="O153" s="4"/>
      <c r="P153" s="4"/>
      <c r="Q153" s="4"/>
      <c r="R153" s="4"/>
      <c r="S153" s="4"/>
      <c r="T153" s="4"/>
      <c r="U153" s="4"/>
      <c r="V153" s="4"/>
      <c r="W153" s="4"/>
      <c r="X153" s="4"/>
      <c r="Y153" s="4"/>
      <c r="Z153" s="4"/>
      <c r="AA153" s="4"/>
      <c r="AB153" s="4"/>
      <c r="AC153" s="4"/>
      <c r="AD153" s="4"/>
      <c r="AE153" s="4"/>
      <c r="AF153" s="4"/>
      <c r="AG153" s="4"/>
      <c r="AH153" s="4"/>
      <c r="AI153" s="4"/>
      <c r="AJ153" s="4"/>
      <c r="AK153" s="4"/>
      <c r="AL153" s="4"/>
      <c r="AM153" s="4"/>
      <c r="AN153" s="4"/>
      <c r="AO153" s="4"/>
      <c r="AP153" s="4"/>
      <c r="AQ153" s="4"/>
      <c r="AR153" s="4"/>
      <c r="AS153" s="4"/>
      <c r="AT153" s="4"/>
      <c r="AU153" s="4"/>
      <c r="AV153" s="4"/>
      <c r="AW153" s="4"/>
      <c r="AX153" s="4"/>
      <c r="AY153" s="4"/>
      <c r="AZ153" s="4"/>
      <c r="BA153" s="4"/>
      <c r="BB153" s="4"/>
      <c r="BC153" s="4"/>
      <c r="BD153" s="3"/>
      <c r="BH153" s="25" t="str">
        <f t="shared" ca="1" si="5"/>
        <v>п51</v>
      </c>
      <c r="BI153" s="26">
        <f t="shared" ca="1" si="6"/>
        <v>17.859174319720555</v>
      </c>
      <c r="BJ153" s="26">
        <f t="shared" ca="1" si="7"/>
        <v>5.1316339473509238</v>
      </c>
      <c r="BK153" s="9">
        <f t="shared" ca="1" si="8"/>
        <v>51</v>
      </c>
    </row>
    <row r="154" spans="4:63">
      <c r="D154" s="5"/>
      <c r="E154" s="4"/>
      <c r="F154" s="4"/>
      <c r="G154" s="4"/>
      <c r="H154" s="4"/>
      <c r="I154" s="4"/>
      <c r="J154" s="4"/>
      <c r="K154" s="4"/>
      <c r="L154" s="4"/>
      <c r="M154" s="4"/>
      <c r="N154" s="4"/>
      <c r="O154" s="4"/>
      <c r="P154" s="4"/>
      <c r="Q154" s="4"/>
      <c r="R154" s="4"/>
      <c r="S154" s="4"/>
      <c r="T154" s="4"/>
      <c r="U154" s="4"/>
      <c r="V154" s="4"/>
      <c r="W154" s="4"/>
      <c r="X154" s="4"/>
      <c r="Y154" s="4"/>
      <c r="Z154" s="4"/>
      <c r="AA154" s="4"/>
      <c r="AB154" s="4"/>
      <c r="AC154" s="4"/>
      <c r="AD154" s="4"/>
      <c r="AE154" s="4"/>
      <c r="AF154" s="4"/>
      <c r="AG154" s="4"/>
      <c r="AH154" s="4"/>
      <c r="AI154" s="4"/>
      <c r="AJ154" s="4"/>
      <c r="AK154" s="4"/>
      <c r="AL154" s="4"/>
      <c r="AM154" s="4"/>
      <c r="AN154" s="4"/>
      <c r="AO154" s="4"/>
      <c r="AP154" s="4"/>
      <c r="AQ154" s="4"/>
      <c r="AR154" s="4"/>
      <c r="AS154" s="4"/>
      <c r="AT154" s="4"/>
      <c r="AU154" s="4"/>
      <c r="AV154" s="4"/>
      <c r="AW154" s="4"/>
      <c r="AX154" s="4"/>
      <c r="AY154" s="4"/>
      <c r="AZ154" s="4"/>
      <c r="BA154" s="4"/>
      <c r="BB154" s="4"/>
      <c r="BC154" s="4"/>
      <c r="BD154" s="3"/>
      <c r="BH154" s="25" t="str">
        <f t="shared" ca="1" si="5"/>
        <v>п50</v>
      </c>
      <c r="BI154" s="26">
        <f t="shared" ca="1" si="6"/>
        <v>15.185306613784398</v>
      </c>
      <c r="BJ154" s="26">
        <f t="shared" ca="1" si="7"/>
        <v>5.0968801373108423</v>
      </c>
      <c r="BK154" s="9">
        <f t="shared" ca="1" si="8"/>
        <v>50</v>
      </c>
    </row>
    <row r="155" spans="4:63">
      <c r="D155" s="5"/>
      <c r="E155" s="4"/>
      <c r="F155" s="4"/>
      <c r="G155" s="4"/>
      <c r="H155" s="4"/>
      <c r="I155" s="4"/>
      <c r="J155" s="4"/>
      <c r="K155" s="4"/>
      <c r="L155" s="4"/>
      <c r="M155" s="4"/>
      <c r="N155" s="4"/>
      <c r="O155" s="4"/>
      <c r="P155" s="4"/>
      <c r="Q155" s="4"/>
      <c r="R155" s="4"/>
      <c r="S155" s="4"/>
      <c r="T155" s="4"/>
      <c r="U155" s="4"/>
      <c r="V155" s="4"/>
      <c r="W155" s="4"/>
      <c r="X155" s="4"/>
      <c r="Y155" s="4"/>
      <c r="Z155" s="4"/>
      <c r="AA155" s="4"/>
      <c r="AB155" s="4"/>
      <c r="AC155" s="4"/>
      <c r="AD155" s="4"/>
      <c r="AE155" s="4"/>
      <c r="AF155" s="4"/>
      <c r="AG155" s="4"/>
      <c r="AH155" s="4"/>
      <c r="AI155" s="4"/>
      <c r="AJ155" s="4"/>
      <c r="AK155" s="4"/>
      <c r="AL155" s="4"/>
      <c r="AM155" s="4"/>
      <c r="AN155" s="4"/>
      <c r="AO155" s="4"/>
      <c r="AP155" s="4"/>
      <c r="AQ155" s="4"/>
      <c r="AR155" s="4"/>
      <c r="AS155" s="4"/>
      <c r="AT155" s="4"/>
      <c r="AU155" s="4"/>
      <c r="AV155" s="4"/>
      <c r="AW155" s="4"/>
      <c r="AX155" s="4"/>
      <c r="AY155" s="4"/>
      <c r="AZ155" s="4"/>
      <c r="BA155" s="4"/>
      <c r="BB155" s="4"/>
      <c r="BC155" s="4"/>
      <c r="BD155" s="3"/>
      <c r="BH155" s="25" t="str">
        <f t="shared" ca="1" si="5"/>
        <v>п28</v>
      </c>
      <c r="BI155" s="26">
        <f t="shared" ca="1" si="6"/>
        <v>12.775413844375414</v>
      </c>
      <c r="BJ155" s="26">
        <f t="shared" ca="1" si="7"/>
        <v>2.9569772870503797</v>
      </c>
      <c r="BK155" s="9">
        <f t="shared" ca="1" si="8"/>
        <v>28</v>
      </c>
    </row>
    <row r="156" spans="4:63">
      <c r="D156" s="5"/>
      <c r="E156" s="4"/>
      <c r="F156" s="4"/>
      <c r="G156" s="4"/>
      <c r="H156" s="4"/>
      <c r="I156" s="4"/>
      <c r="J156" s="4"/>
      <c r="K156" s="4"/>
      <c r="L156" s="4"/>
      <c r="M156" s="4"/>
      <c r="N156" s="4"/>
      <c r="O156" s="4"/>
      <c r="P156" s="4"/>
      <c r="Q156" s="4"/>
      <c r="R156" s="4"/>
      <c r="S156" s="4"/>
      <c r="T156" s="4"/>
      <c r="U156" s="4"/>
      <c r="V156" s="4"/>
      <c r="W156" s="4"/>
      <c r="X156" s="4"/>
      <c r="Y156" s="4"/>
      <c r="Z156" s="4"/>
      <c r="AA156" s="4"/>
      <c r="AB156" s="4"/>
      <c r="AC156" s="4"/>
      <c r="AD156" s="4"/>
      <c r="AE156" s="4"/>
      <c r="AF156" s="4"/>
      <c r="AG156" s="4"/>
      <c r="AH156" s="4"/>
      <c r="AI156" s="4"/>
      <c r="AJ156" s="4"/>
      <c r="AK156" s="4"/>
      <c r="AL156" s="4"/>
      <c r="AM156" s="4"/>
      <c r="AN156" s="4"/>
      <c r="AO156" s="4"/>
      <c r="AP156" s="4"/>
      <c r="AQ156" s="4"/>
      <c r="AR156" s="4"/>
      <c r="AS156" s="4"/>
      <c r="AT156" s="4"/>
      <c r="AU156" s="4"/>
      <c r="AV156" s="4"/>
      <c r="AW156" s="4"/>
      <c r="AX156" s="4"/>
      <c r="AY156" s="4"/>
      <c r="AZ156" s="4"/>
      <c r="BA156" s="4"/>
      <c r="BB156" s="4"/>
      <c r="BC156" s="4"/>
      <c r="BD156" s="3"/>
      <c r="BH156" s="25" t="str">
        <f t="shared" ca="1" si="5"/>
        <v>п31</v>
      </c>
      <c r="BI156" s="26">
        <f t="shared" ca="1" si="6"/>
        <v>12.861359573699529</v>
      </c>
      <c r="BJ156" s="26">
        <f t="shared" ca="1" si="7"/>
        <v>1.0544117037550915</v>
      </c>
      <c r="BK156" s="9">
        <f t="shared" ca="1" si="8"/>
        <v>31</v>
      </c>
    </row>
    <row r="157" spans="4:63">
      <c r="D157" s="5"/>
      <c r="E157" s="4"/>
      <c r="F157" s="4"/>
      <c r="G157" s="4"/>
      <c r="H157" s="4"/>
      <c r="I157" s="4"/>
      <c r="J157" s="4"/>
      <c r="K157" s="4"/>
      <c r="L157" s="4"/>
      <c r="M157" s="4"/>
      <c r="N157" s="4"/>
      <c r="O157" s="4"/>
      <c r="P157" s="4"/>
      <c r="Q157" s="4"/>
      <c r="R157" s="4"/>
      <c r="S157" s="4"/>
      <c r="T157" s="4"/>
      <c r="U157" s="4"/>
      <c r="V157" s="4"/>
      <c r="W157" s="4"/>
      <c r="X157" s="4"/>
      <c r="Y157" s="4"/>
      <c r="Z157" s="4"/>
      <c r="AA157" s="4"/>
      <c r="AB157" s="4"/>
      <c r="AC157" s="4"/>
      <c r="AD157" s="4"/>
      <c r="AE157" s="4"/>
      <c r="AF157" s="4"/>
      <c r="AG157" s="4"/>
      <c r="AH157" s="4"/>
      <c r="AI157" s="4"/>
      <c r="AJ157" s="4"/>
      <c r="AK157" s="4"/>
      <c r="AL157" s="4"/>
      <c r="AM157" s="4"/>
      <c r="AN157" s="4"/>
      <c r="AO157" s="4"/>
      <c r="AP157" s="4"/>
      <c r="AQ157" s="4"/>
      <c r="AR157" s="4"/>
      <c r="AS157" s="4"/>
      <c r="AT157" s="4"/>
      <c r="AU157" s="4"/>
      <c r="AV157" s="4"/>
      <c r="AW157" s="4"/>
      <c r="AX157" s="4"/>
      <c r="AY157" s="4"/>
      <c r="AZ157" s="4"/>
      <c r="BA157" s="4"/>
      <c r="BB157" s="4"/>
      <c r="BC157" s="4"/>
      <c r="BD157" s="3"/>
      <c r="BH157" s="25" t="str">
        <f t="shared" ca="1" si="5"/>
        <v>п40</v>
      </c>
      <c r="BI157" s="26">
        <f t="shared" ca="1" si="6"/>
        <v>11.861408631537177</v>
      </c>
      <c r="BJ157" s="26">
        <f t="shared" ca="1" si="7"/>
        <v>2.4406885970886361</v>
      </c>
      <c r="BK157" s="9">
        <f t="shared" ca="1" si="8"/>
        <v>40</v>
      </c>
    </row>
    <row r="158" spans="4:63">
      <c r="D158" s="5"/>
      <c r="E158" s="4"/>
      <c r="F158" s="4"/>
      <c r="G158" s="4"/>
      <c r="H158" s="4"/>
      <c r="I158" s="4"/>
      <c r="J158" s="4"/>
      <c r="K158" s="4"/>
      <c r="L158" s="4"/>
      <c r="M158" s="4"/>
      <c r="N158" s="4"/>
      <c r="O158" s="4"/>
      <c r="P158" s="4"/>
      <c r="Q158" s="4"/>
      <c r="R158" s="4"/>
      <c r="S158" s="4"/>
      <c r="T158" s="4"/>
      <c r="U158" s="4"/>
      <c r="V158" s="4"/>
      <c r="W158" s="4"/>
      <c r="X158" s="4"/>
      <c r="Y158" s="4"/>
      <c r="Z158" s="4"/>
      <c r="AA158" s="4"/>
      <c r="AB158" s="4"/>
      <c r="AC158" s="4"/>
      <c r="AD158" s="4"/>
      <c r="AE158" s="4"/>
      <c r="AF158" s="4"/>
      <c r="AG158" s="4"/>
      <c r="AH158" s="4"/>
      <c r="AI158" s="4"/>
      <c r="AJ158" s="4"/>
      <c r="AK158" s="4"/>
      <c r="AL158" s="4"/>
      <c r="AM158" s="4"/>
      <c r="AN158" s="4"/>
      <c r="AO158" s="4"/>
      <c r="AP158" s="4"/>
      <c r="AQ158" s="4"/>
      <c r="AR158" s="4"/>
      <c r="AS158" s="4"/>
      <c r="AT158" s="4"/>
      <c r="AU158" s="4"/>
      <c r="AV158" s="4"/>
      <c r="AW158" s="4"/>
      <c r="AX158" s="4"/>
      <c r="AY158" s="4"/>
      <c r="AZ158" s="4"/>
      <c r="BA158" s="4"/>
      <c r="BB158" s="4"/>
      <c r="BC158" s="4"/>
      <c r="BD158" s="3"/>
      <c r="BH158" s="25" t="str">
        <f t="shared" ca="1" si="5"/>
        <v>п38</v>
      </c>
      <c r="BI158" s="26">
        <f t="shared" ca="1" si="6"/>
        <v>11.315447370896319</v>
      </c>
      <c r="BJ158" s="26">
        <f t="shared" ca="1" si="7"/>
        <v>3.0362290329220909</v>
      </c>
      <c r="BK158" s="9">
        <f t="shared" ca="1" si="8"/>
        <v>38</v>
      </c>
    </row>
    <row r="159" spans="4:63">
      <c r="D159" s="5"/>
      <c r="E159" s="4"/>
      <c r="F159" s="4"/>
      <c r="G159" s="4"/>
      <c r="H159" s="4"/>
      <c r="I159" s="4"/>
      <c r="J159" s="4"/>
      <c r="K159" s="4"/>
      <c r="L159" s="4"/>
      <c r="M159" s="4"/>
      <c r="N159" s="4"/>
      <c r="O159" s="4"/>
      <c r="P159" s="4"/>
      <c r="Q159" s="4"/>
      <c r="R159" s="4"/>
      <c r="S159" s="4"/>
      <c r="T159" s="4"/>
      <c r="U159" s="4"/>
      <c r="V159" s="4"/>
      <c r="W159" s="4"/>
      <c r="X159" s="4"/>
      <c r="Y159" s="4"/>
      <c r="Z159" s="4"/>
      <c r="AA159" s="4"/>
      <c r="AB159" s="4"/>
      <c r="AC159" s="4"/>
      <c r="AD159" s="4"/>
      <c r="AE159" s="4"/>
      <c r="AF159" s="4"/>
      <c r="AG159" s="4"/>
      <c r="AH159" s="4"/>
      <c r="AI159" s="4"/>
      <c r="AJ159" s="4"/>
      <c r="AK159" s="4"/>
      <c r="AL159" s="4"/>
      <c r="AM159" s="4"/>
      <c r="AN159" s="4"/>
      <c r="AO159" s="4"/>
      <c r="AP159" s="4"/>
      <c r="AQ159" s="4"/>
      <c r="AR159" s="4"/>
      <c r="AS159" s="4"/>
      <c r="AT159" s="4"/>
      <c r="AU159" s="4"/>
      <c r="AV159" s="4"/>
      <c r="AW159" s="4"/>
      <c r="AX159" s="4"/>
      <c r="AY159" s="4"/>
      <c r="AZ159" s="4"/>
      <c r="BA159" s="4"/>
      <c r="BB159" s="4"/>
      <c r="BC159" s="4"/>
      <c r="BD159" s="3"/>
      <c r="BH159" s="25" t="str">
        <f t="shared" ca="1" si="5"/>
        <v>п03</v>
      </c>
      <c r="BI159" s="26">
        <f t="shared" ca="1" si="6"/>
        <v>10.603145909445853</v>
      </c>
      <c r="BJ159" s="26">
        <f t="shared" ca="1" si="7"/>
        <v>3.893885561963939</v>
      </c>
      <c r="BK159" s="9">
        <f t="shared" ca="1" si="8"/>
        <v>3</v>
      </c>
    </row>
    <row r="160" spans="4:63">
      <c r="D160" s="5"/>
      <c r="E160" s="4"/>
      <c r="F160" s="4"/>
      <c r="G160" s="4"/>
      <c r="H160" s="4"/>
      <c r="I160" s="4"/>
      <c r="J160" s="4"/>
      <c r="K160" s="4"/>
      <c r="L160" s="4"/>
      <c r="M160" s="4"/>
      <c r="N160" s="4"/>
      <c r="O160" s="4"/>
      <c r="P160" s="4"/>
      <c r="Q160" s="4"/>
      <c r="R160" s="4"/>
      <c r="S160" s="4"/>
      <c r="T160" s="4"/>
      <c r="U160" s="4"/>
      <c r="V160" s="4"/>
      <c r="W160" s="4"/>
      <c r="X160" s="4"/>
      <c r="Y160" s="4"/>
      <c r="Z160" s="4"/>
      <c r="AA160" s="4"/>
      <c r="AB160" s="4"/>
      <c r="AC160" s="4"/>
      <c r="AD160" s="4"/>
      <c r="AE160" s="4"/>
      <c r="AF160" s="4"/>
      <c r="AG160" s="4"/>
      <c r="AH160" s="4"/>
      <c r="AI160" s="4"/>
      <c r="AJ160" s="4"/>
      <c r="AK160" s="4"/>
      <c r="AL160" s="4"/>
      <c r="AM160" s="4"/>
      <c r="AN160" s="4"/>
      <c r="AO160" s="4"/>
      <c r="AP160" s="4"/>
      <c r="AQ160" s="4"/>
      <c r="AR160" s="4"/>
      <c r="AS160" s="4"/>
      <c r="AT160" s="4"/>
      <c r="AU160" s="4"/>
      <c r="AV160" s="4"/>
      <c r="AW160" s="4"/>
      <c r="AX160" s="4"/>
      <c r="AY160" s="4"/>
      <c r="AZ160" s="4"/>
      <c r="BA160" s="4"/>
      <c r="BB160" s="4"/>
      <c r="BC160" s="4"/>
      <c r="BD160" s="3"/>
      <c r="BH160" s="25" t="str">
        <f t="shared" ca="1" si="5"/>
        <v>п07</v>
      </c>
      <c r="BI160" s="26">
        <f t="shared" ca="1" si="6"/>
        <v>10.619970329484643</v>
      </c>
      <c r="BJ160" s="26">
        <f t="shared" ca="1" si="7"/>
        <v>4.4174530031426107</v>
      </c>
      <c r="BK160" s="9">
        <f t="shared" ca="1" si="8"/>
        <v>7</v>
      </c>
    </row>
    <row r="161" spans="1:63">
      <c r="D161" s="5"/>
      <c r="E161" s="4"/>
      <c r="F161" s="4"/>
      <c r="G161" s="4"/>
      <c r="H161" s="4"/>
      <c r="I161" s="4"/>
      <c r="J161" s="4"/>
      <c r="K161" s="4"/>
      <c r="L161" s="4"/>
      <c r="M161" s="4"/>
      <c r="N161" s="4"/>
      <c r="O161" s="4"/>
      <c r="P161" s="4"/>
      <c r="Q161" s="4"/>
      <c r="R161" s="4"/>
      <c r="S161" s="4"/>
      <c r="T161" s="4"/>
      <c r="U161" s="4"/>
      <c r="V161" s="4"/>
      <c r="W161" s="4"/>
      <c r="X161" s="4"/>
      <c r="Y161" s="4"/>
      <c r="Z161" s="4"/>
      <c r="AA161" s="4"/>
      <c r="AB161" s="4"/>
      <c r="AC161" s="4"/>
      <c r="AD161" s="4"/>
      <c r="AE161" s="4"/>
      <c r="AF161" s="4"/>
      <c r="AG161" s="4"/>
      <c r="AH161" s="4"/>
      <c r="AI161" s="4"/>
      <c r="AJ161" s="4"/>
      <c r="AK161" s="4"/>
      <c r="AL161" s="4"/>
      <c r="AM161" s="4"/>
      <c r="AN161" s="4"/>
      <c r="AO161" s="4"/>
      <c r="AP161" s="4"/>
      <c r="AQ161" s="4"/>
      <c r="AR161" s="4"/>
      <c r="AS161" s="4"/>
      <c r="AT161" s="4"/>
      <c r="AU161" s="4"/>
      <c r="AV161" s="4"/>
      <c r="AW161" s="4"/>
      <c r="AX161" s="4"/>
      <c r="AY161" s="4"/>
      <c r="AZ161" s="4"/>
      <c r="BA161" s="4"/>
      <c r="BB161" s="4"/>
      <c r="BC161" s="4"/>
      <c r="BD161" s="3"/>
      <c r="BH161" s="25" t="str">
        <f t="shared" ca="1" si="5"/>
        <v>п18</v>
      </c>
      <c r="BI161" s="26">
        <f t="shared" ca="1" si="6"/>
        <v>7.6412440474173398</v>
      </c>
      <c r="BJ161" s="26">
        <f t="shared" ca="1" si="7"/>
        <v>5.4721627969552884</v>
      </c>
      <c r="BK161" s="9">
        <f t="shared" ca="1" si="8"/>
        <v>18</v>
      </c>
    </row>
    <row r="162" spans="1:63">
      <c r="D162" s="5"/>
      <c r="E162" s="4"/>
      <c r="F162" s="4"/>
      <c r="G162" s="4"/>
      <c r="H162" s="4"/>
      <c r="I162" s="4"/>
      <c r="J162" s="4"/>
      <c r="K162" s="4"/>
      <c r="L162" s="4"/>
      <c r="M162" s="4"/>
      <c r="N162" s="4"/>
      <c r="O162" s="4"/>
      <c r="P162" s="4"/>
      <c r="Q162" s="4"/>
      <c r="R162" s="4"/>
      <c r="S162" s="4"/>
      <c r="T162" s="4"/>
      <c r="U162" s="4"/>
      <c r="V162" s="4"/>
      <c r="W162" s="4"/>
      <c r="X162" s="4"/>
      <c r="Y162" s="4"/>
      <c r="Z162" s="4"/>
      <c r="AA162" s="4"/>
      <c r="AB162" s="4"/>
      <c r="AC162" s="4"/>
      <c r="AD162" s="4"/>
      <c r="AE162" s="4"/>
      <c r="AF162" s="4"/>
      <c r="AG162" s="4"/>
      <c r="AH162" s="4"/>
      <c r="AI162" s="4"/>
      <c r="AJ162" s="4"/>
      <c r="AK162" s="4"/>
      <c r="AL162" s="4"/>
      <c r="AM162" s="4"/>
      <c r="AN162" s="4"/>
      <c r="AO162" s="4"/>
      <c r="AP162" s="4"/>
      <c r="AQ162" s="4"/>
      <c r="AR162" s="4"/>
      <c r="AS162" s="4"/>
      <c r="AT162" s="4"/>
      <c r="AU162" s="4"/>
      <c r="AV162" s="4"/>
      <c r="AW162" s="4"/>
      <c r="AX162" s="4"/>
      <c r="AY162" s="4"/>
      <c r="AZ162" s="4"/>
      <c r="BA162" s="4"/>
      <c r="BB162" s="4"/>
      <c r="BC162" s="4"/>
      <c r="BD162" s="3"/>
      <c r="BH162" s="25" t="str">
        <f t="shared" ca="1" si="5"/>
        <v>п47</v>
      </c>
      <c r="BI162" s="26">
        <f t="shared" ca="1" si="6"/>
        <v>8.0515555170596969</v>
      </c>
      <c r="BJ162" s="26">
        <f t="shared" ca="1" si="7"/>
        <v>4.1359838910090581</v>
      </c>
      <c r="BK162" s="9">
        <f t="shared" ca="1" si="8"/>
        <v>47</v>
      </c>
    </row>
    <row r="163" spans="1:63">
      <c r="D163" s="5"/>
      <c r="E163" s="4"/>
      <c r="F163" s="4"/>
      <c r="G163" s="4"/>
      <c r="H163" s="4"/>
      <c r="I163" s="4"/>
      <c r="J163" s="4"/>
      <c r="K163" s="4"/>
      <c r="L163" s="4"/>
      <c r="M163" s="4"/>
      <c r="N163" s="4"/>
      <c r="O163" s="4"/>
      <c r="P163" s="4"/>
      <c r="Q163" s="4"/>
      <c r="R163" s="4"/>
      <c r="S163" s="4"/>
      <c r="T163" s="4"/>
      <c r="U163" s="4"/>
      <c r="V163" s="4"/>
      <c r="W163" s="4"/>
      <c r="X163" s="4"/>
      <c r="Y163" s="4"/>
      <c r="Z163" s="4"/>
      <c r="AA163" s="4"/>
      <c r="AB163" s="4"/>
      <c r="AC163" s="4"/>
      <c r="AD163" s="4"/>
      <c r="AE163" s="4"/>
      <c r="AF163" s="4"/>
      <c r="AG163" s="4"/>
      <c r="AH163" s="4"/>
      <c r="AI163" s="4"/>
      <c r="AJ163" s="4"/>
      <c r="AK163" s="4"/>
      <c r="AL163" s="4"/>
      <c r="AM163" s="4"/>
      <c r="AN163" s="4"/>
      <c r="AO163" s="4"/>
      <c r="AP163" s="4"/>
      <c r="AQ163" s="4"/>
      <c r="AR163" s="4"/>
      <c r="AS163" s="4"/>
      <c r="AT163" s="4"/>
      <c r="AU163" s="4"/>
      <c r="AV163" s="4"/>
      <c r="AW163" s="4"/>
      <c r="AX163" s="4"/>
      <c r="AY163" s="4"/>
      <c r="AZ163" s="4"/>
      <c r="BA163" s="4"/>
      <c r="BB163" s="4"/>
      <c r="BC163" s="4"/>
      <c r="BD163" s="3"/>
      <c r="BH163" s="25" t="str">
        <f t="shared" ca="1" si="5"/>
        <v>п08</v>
      </c>
      <c r="BI163" s="26">
        <f t="shared" ca="1" si="6"/>
        <v>8.4548150847802823</v>
      </c>
      <c r="BJ163" s="26">
        <f t="shared" ca="1" si="7"/>
        <v>4.3588164022523568</v>
      </c>
      <c r="BK163" s="9">
        <f t="shared" ca="1" si="8"/>
        <v>8</v>
      </c>
    </row>
    <row r="164" spans="1:63">
      <c r="D164" s="5"/>
      <c r="E164" s="4"/>
      <c r="F164" s="4"/>
      <c r="G164" s="4"/>
      <c r="H164" s="4"/>
      <c r="I164" s="4"/>
      <c r="J164" s="4"/>
      <c r="K164" s="4"/>
      <c r="L164" s="4"/>
      <c r="M164" s="4"/>
      <c r="N164" s="4"/>
      <c r="O164" s="4"/>
      <c r="P164" s="4"/>
      <c r="Q164" s="4"/>
      <c r="R164" s="4"/>
      <c r="S164" s="4"/>
      <c r="T164" s="4"/>
      <c r="U164" s="4"/>
      <c r="V164" s="4"/>
      <c r="W164" s="4"/>
      <c r="X164" s="4"/>
      <c r="Y164" s="4"/>
      <c r="Z164" s="4"/>
      <c r="AA164" s="4"/>
      <c r="AB164" s="4"/>
      <c r="AC164" s="4"/>
      <c r="AD164" s="4"/>
      <c r="AE164" s="4"/>
      <c r="AF164" s="4"/>
      <c r="AG164" s="4"/>
      <c r="AH164" s="4"/>
      <c r="AI164" s="4"/>
      <c r="AJ164" s="4"/>
      <c r="AK164" s="4"/>
      <c r="AL164" s="4"/>
      <c r="AM164" s="4"/>
      <c r="AN164" s="4"/>
      <c r="AO164" s="4"/>
      <c r="AP164" s="4"/>
      <c r="AQ164" s="4"/>
      <c r="AR164" s="4"/>
      <c r="AS164" s="4"/>
      <c r="AT164" s="4"/>
      <c r="AU164" s="4"/>
      <c r="AV164" s="4"/>
      <c r="AW164" s="4"/>
      <c r="AX164" s="4"/>
      <c r="AY164" s="4"/>
      <c r="AZ164" s="4"/>
      <c r="BA164" s="4"/>
      <c r="BB164" s="4"/>
      <c r="BC164" s="4"/>
      <c r="BD164" s="3"/>
      <c r="BH164" s="25" t="str">
        <f t="shared" ca="1" si="5"/>
        <v>п15</v>
      </c>
      <c r="BI164" s="26">
        <f t="shared" ca="1" si="6"/>
        <v>9.895091198966977</v>
      </c>
      <c r="BJ164" s="26">
        <f t="shared" ca="1" si="7"/>
        <v>3.4119145558595299</v>
      </c>
      <c r="BK164" s="9">
        <f t="shared" ca="1" si="8"/>
        <v>15</v>
      </c>
    </row>
    <row r="165" spans="1:63">
      <c r="D165" s="5"/>
      <c r="E165" s="4"/>
      <c r="F165" s="4"/>
      <c r="G165" s="4"/>
      <c r="H165" s="4"/>
      <c r="I165" s="4"/>
      <c r="J165" s="4"/>
      <c r="K165" s="4"/>
      <c r="L165" s="4"/>
      <c r="M165" s="4"/>
      <c r="N165" s="4"/>
      <c r="O165" s="4"/>
      <c r="P165" s="4"/>
      <c r="Q165" s="4"/>
      <c r="R165" s="4"/>
      <c r="S165" s="4"/>
      <c r="T165" s="4"/>
      <c r="U165" s="4"/>
      <c r="V165" s="4"/>
      <c r="W165" s="4"/>
      <c r="X165" s="4"/>
      <c r="Y165" s="4"/>
      <c r="Z165" s="4"/>
      <c r="AA165" s="4"/>
      <c r="AB165" s="4"/>
      <c r="AC165" s="4"/>
      <c r="AD165" s="4"/>
      <c r="AE165" s="4"/>
      <c r="AF165" s="4"/>
      <c r="AG165" s="4"/>
      <c r="AH165" s="4"/>
      <c r="AI165" s="4"/>
      <c r="AJ165" s="4"/>
      <c r="AK165" s="4"/>
      <c r="AL165" s="4"/>
      <c r="AM165" s="4"/>
      <c r="AN165" s="4"/>
      <c r="AO165" s="4"/>
      <c r="AP165" s="4"/>
      <c r="AQ165" s="4"/>
      <c r="AR165" s="4"/>
      <c r="AS165" s="4"/>
      <c r="AT165" s="4"/>
      <c r="AU165" s="4"/>
      <c r="AV165" s="4"/>
      <c r="AW165" s="4"/>
      <c r="AX165" s="4"/>
      <c r="AY165" s="4"/>
      <c r="AZ165" s="4"/>
      <c r="BA165" s="4"/>
      <c r="BB165" s="4"/>
      <c r="BC165" s="4"/>
      <c r="BD165" s="3"/>
      <c r="BH165" s="25" t="str">
        <f t="shared" ca="1" si="5"/>
        <v>п36</v>
      </c>
      <c r="BI165" s="26">
        <f t="shared" ca="1" si="6"/>
        <v>9.7630091481391368</v>
      </c>
      <c r="BJ165" s="26">
        <f t="shared" ca="1" si="7"/>
        <v>2.1011249793079823</v>
      </c>
      <c r="BK165" s="9">
        <f t="shared" ca="1" si="8"/>
        <v>36</v>
      </c>
    </row>
    <row r="166" spans="1:63">
      <c r="D166" s="5"/>
      <c r="E166" s="4"/>
      <c r="F166" s="4"/>
      <c r="G166" s="4"/>
      <c r="H166" s="4"/>
      <c r="I166" s="4"/>
      <c r="J166" s="4"/>
      <c r="K166" s="4"/>
      <c r="L166" s="4"/>
      <c r="M166" s="4"/>
      <c r="N166" s="4"/>
      <c r="O166" s="4"/>
      <c r="P166" s="4"/>
      <c r="Q166" s="4"/>
      <c r="R166" s="4"/>
      <c r="S166" s="4"/>
      <c r="T166" s="4"/>
      <c r="U166" s="4"/>
      <c r="V166" s="4"/>
      <c r="W166" s="4"/>
      <c r="X166" s="4"/>
      <c r="Y166" s="4"/>
      <c r="Z166" s="4"/>
      <c r="AA166" s="4"/>
      <c r="AB166" s="4"/>
      <c r="AC166" s="4"/>
      <c r="AD166" s="4"/>
      <c r="AE166" s="4"/>
      <c r="AF166" s="4"/>
      <c r="AG166" s="4"/>
      <c r="AH166" s="4"/>
      <c r="AI166" s="4"/>
      <c r="AJ166" s="4"/>
      <c r="AK166" s="4"/>
      <c r="AL166" s="4"/>
      <c r="AM166" s="4"/>
      <c r="AN166" s="4"/>
      <c r="AO166" s="4"/>
      <c r="AP166" s="4"/>
      <c r="AQ166" s="4"/>
      <c r="AR166" s="4"/>
      <c r="AS166" s="4"/>
      <c r="AT166" s="4"/>
      <c r="AU166" s="4"/>
      <c r="AV166" s="4"/>
      <c r="AW166" s="4"/>
      <c r="AX166" s="4"/>
      <c r="AY166" s="4"/>
      <c r="AZ166" s="4"/>
      <c r="BA166" s="4"/>
      <c r="BB166" s="4"/>
      <c r="BC166" s="4"/>
      <c r="BD166" s="3"/>
      <c r="BH166" s="25" t="str">
        <f t="shared" ca="1" si="5"/>
        <v>п37</v>
      </c>
      <c r="BI166" s="26">
        <f t="shared" ca="1" si="6"/>
        <v>7.7043744614300635</v>
      </c>
      <c r="BJ166" s="26">
        <f t="shared" ca="1" si="7"/>
        <v>0.46950463698075318</v>
      </c>
      <c r="BK166" s="9">
        <f t="shared" ca="1" si="8"/>
        <v>37</v>
      </c>
    </row>
    <row r="167" spans="1:63">
      <c r="D167" s="5"/>
      <c r="E167" s="4"/>
      <c r="F167" s="4"/>
      <c r="G167" s="4"/>
      <c r="H167" s="4"/>
      <c r="I167" s="4"/>
      <c r="J167" s="4"/>
      <c r="K167" s="4"/>
      <c r="L167" s="4"/>
      <c r="M167" s="4"/>
      <c r="N167" s="4"/>
      <c r="O167" s="4"/>
      <c r="P167" s="4"/>
      <c r="Q167" s="4"/>
      <c r="R167" s="4"/>
      <c r="S167" s="4"/>
      <c r="T167" s="4"/>
      <c r="U167" s="4"/>
      <c r="V167" s="4"/>
      <c r="W167" s="4"/>
      <c r="X167" s="4"/>
      <c r="Y167" s="4"/>
      <c r="Z167" s="4"/>
      <c r="AA167" s="4"/>
      <c r="AB167" s="4"/>
      <c r="AC167" s="4"/>
      <c r="AD167" s="4"/>
      <c r="AE167" s="4"/>
      <c r="AF167" s="4"/>
      <c r="AG167" s="4"/>
      <c r="AH167" s="4"/>
      <c r="AI167" s="4"/>
      <c r="AJ167" s="4"/>
      <c r="AK167" s="4"/>
      <c r="AL167" s="4"/>
      <c r="AM167" s="4"/>
      <c r="AN167" s="4"/>
      <c r="AO167" s="4"/>
      <c r="AP167" s="4"/>
      <c r="AQ167" s="4"/>
      <c r="AR167" s="4"/>
      <c r="AS167" s="4"/>
      <c r="AT167" s="4"/>
      <c r="AU167" s="4"/>
      <c r="AV167" s="4"/>
      <c r="AW167" s="4"/>
      <c r="AX167" s="4"/>
      <c r="AY167" s="4"/>
      <c r="AZ167" s="4"/>
      <c r="BA167" s="4"/>
      <c r="BB167" s="4"/>
      <c r="BC167" s="4"/>
      <c r="BD167" s="3"/>
      <c r="BH167" s="25" t="str">
        <f t="shared" ca="1" si="5"/>
        <v>п43</v>
      </c>
      <c r="BI167" s="26">
        <f t="shared" ca="1" si="6"/>
        <v>4.5056497529837536</v>
      </c>
      <c r="BJ167" s="26">
        <f t="shared" ca="1" si="7"/>
        <v>1.484740306975687</v>
      </c>
      <c r="BK167" s="9">
        <f t="shared" ca="1" si="8"/>
        <v>43</v>
      </c>
    </row>
    <row r="168" spans="1:63">
      <c r="E168" s="2"/>
      <c r="F168" s="2"/>
      <c r="G168" s="2"/>
      <c r="H168" s="2"/>
      <c r="I168" s="2"/>
      <c r="J168" s="2"/>
      <c r="K168" s="2"/>
      <c r="L168" s="2"/>
      <c r="M168" s="2"/>
      <c r="N168" s="2"/>
      <c r="O168" s="2"/>
      <c r="P168" s="2"/>
      <c r="Q168" s="2"/>
      <c r="R168" s="2"/>
      <c r="S168" s="2"/>
      <c r="T168" s="2"/>
      <c r="U168" s="2"/>
      <c r="V168" s="2"/>
      <c r="W168" s="2"/>
      <c r="X168" s="2"/>
      <c r="Y168" s="2"/>
      <c r="Z168" s="2"/>
      <c r="AA168" s="2"/>
      <c r="AB168" s="2"/>
      <c r="AC168" s="2"/>
      <c r="AD168" s="2"/>
      <c r="AE168" s="2"/>
      <c r="AF168" s="2"/>
      <c r="AG168" s="2"/>
      <c r="AH168" s="2"/>
      <c r="AI168" s="2"/>
      <c r="AJ168" s="2"/>
      <c r="AK168" s="2"/>
      <c r="AL168" s="2"/>
      <c r="AM168" s="2"/>
      <c r="AN168" s="2"/>
      <c r="AO168" s="2"/>
      <c r="AP168" s="2"/>
      <c r="AQ168" s="2"/>
      <c r="AR168" s="2"/>
      <c r="AS168" s="2"/>
      <c r="AT168" s="2"/>
      <c r="AU168" s="2"/>
      <c r="AV168" s="2"/>
      <c r="AW168" s="2"/>
      <c r="AX168" s="2"/>
      <c r="AY168" s="2"/>
      <c r="AZ168" s="2"/>
      <c r="BA168" s="2"/>
      <c r="BB168" s="2"/>
      <c r="BC168" s="2"/>
      <c r="BH168" s="25" t="str">
        <f t="shared" ca="1" si="5"/>
        <v>п01</v>
      </c>
      <c r="BI168" s="26">
        <f t="shared" ca="1" si="6"/>
        <v>0</v>
      </c>
      <c r="BJ168" s="26">
        <f t="shared" ca="1" si="7"/>
        <v>0</v>
      </c>
      <c r="BK168" s="9">
        <f t="shared" ca="1" si="8"/>
        <v>1</v>
      </c>
    </row>
    <row r="171" spans="1:63">
      <c r="A171"/>
    </row>
  </sheetData>
  <mergeCells count="1">
    <mergeCell ref="A1:B1"/>
  </mergeCells>
  <conditionalFormatting sqref="E6:BC56">
    <cfRule type="cellIs" dxfId="1" priority="2" operator="equal">
      <formula>1000</formula>
    </cfRule>
  </conditionalFormatting>
  <conditionalFormatting sqref="E61:BC111">
    <cfRule type="cellIs" dxfId="0" priority="1" operator="equal">
      <formula>1</formula>
    </cfRule>
  </conditionalFormatting>
  <pageMargins left="0.7" right="0.7" top="0.75" bottom="0.75" header="0.3" footer="0.3"/>
  <pageSetup paperSize="9" orientation="portrait" horizontalDpi="4294967295" verticalDpi="4294967295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0DB34CF-FF6A-4C56-A9A2-50FB8B3E523B}">
  <sheetPr>
    <tabColor theme="8" tint="0.59999389629810485"/>
  </sheetPr>
  <dimension ref="A1:AY178"/>
  <sheetViews>
    <sheetView topLeftCell="A86" workbookViewId="0">
      <selection activeCell="Q2" sqref="Q2"/>
    </sheetView>
  </sheetViews>
  <sheetFormatPr defaultRowHeight="12.3"/>
  <cols>
    <col min="2" max="2" width="6.6640625" bestFit="1" customWidth="1"/>
    <col min="3" max="12" width="7.21875" bestFit="1" customWidth="1"/>
    <col min="13" max="15" width="7.1640625" bestFit="1" customWidth="1"/>
    <col min="16" max="51" width="6.6640625" bestFit="1" customWidth="1"/>
  </cols>
  <sheetData>
    <row r="1" spans="1:51">
      <c r="B1" t="s">
        <v>62</v>
      </c>
      <c r="C1" t="s">
        <v>63</v>
      </c>
      <c r="D1" t="s">
        <v>64</v>
      </c>
      <c r="E1" t="s">
        <v>65</v>
      </c>
      <c r="F1" t="s">
        <v>66</v>
      </c>
      <c r="G1" t="s">
        <v>67</v>
      </c>
      <c r="H1" t="s">
        <v>68</v>
      </c>
      <c r="I1" t="s">
        <v>69</v>
      </c>
      <c r="J1" t="s">
        <v>70</v>
      </c>
      <c r="K1" t="s">
        <v>71</v>
      </c>
      <c r="L1" t="s">
        <v>72</v>
      </c>
      <c r="M1" t="s">
        <v>73</v>
      </c>
      <c r="N1" t="s">
        <v>74</v>
      </c>
      <c r="O1" t="s">
        <v>75</v>
      </c>
      <c r="P1" t="s">
        <v>76</v>
      </c>
      <c r="Q1" t="s">
        <v>77</v>
      </c>
      <c r="R1" t="s">
        <v>78</v>
      </c>
      <c r="S1" t="s">
        <v>79</v>
      </c>
      <c r="T1" t="s">
        <v>80</v>
      </c>
      <c r="U1" t="s">
        <v>81</v>
      </c>
      <c r="V1" t="s">
        <v>82</v>
      </c>
      <c r="W1" t="s">
        <v>83</v>
      </c>
      <c r="X1" t="s">
        <v>84</v>
      </c>
      <c r="Y1" t="s">
        <v>85</v>
      </c>
      <c r="Z1" t="s">
        <v>86</v>
      </c>
      <c r="AA1" t="s">
        <v>87</v>
      </c>
      <c r="AB1" t="s">
        <v>88</v>
      </c>
      <c r="AC1" t="s">
        <v>89</v>
      </c>
      <c r="AD1" t="s">
        <v>90</v>
      </c>
      <c r="AE1" t="s">
        <v>91</v>
      </c>
      <c r="AF1" t="s">
        <v>92</v>
      </c>
      <c r="AG1" t="s">
        <v>93</v>
      </c>
      <c r="AH1" t="s">
        <v>94</v>
      </c>
      <c r="AI1" t="s">
        <v>95</v>
      </c>
      <c r="AJ1" t="s">
        <v>96</v>
      </c>
      <c r="AK1" t="s">
        <v>97</v>
      </c>
      <c r="AL1" t="s">
        <v>98</v>
      </c>
      <c r="AM1" t="s">
        <v>99</v>
      </c>
      <c r="AN1" t="s">
        <v>100</v>
      </c>
      <c r="AO1" t="s">
        <v>101</v>
      </c>
      <c r="AP1" t="s">
        <v>102</v>
      </c>
      <c r="AQ1" t="s">
        <v>103</v>
      </c>
      <c r="AR1" t="s">
        <v>104</v>
      </c>
      <c r="AS1" t="s">
        <v>105</v>
      </c>
      <c r="AT1" t="s">
        <v>106</v>
      </c>
      <c r="AU1" t="s">
        <v>107</v>
      </c>
      <c r="AV1" t="s">
        <v>108</v>
      </c>
      <c r="AW1" t="s">
        <v>109</v>
      </c>
      <c r="AX1" t="s">
        <v>110</v>
      </c>
      <c r="AY1" t="s">
        <v>111</v>
      </c>
    </row>
    <row r="2" spans="1:51">
      <c r="A2" t="s">
        <v>63</v>
      </c>
      <c r="B2">
        <v>15.711</v>
      </c>
    </row>
    <row r="3" spans="1:51">
      <c r="A3" t="s">
        <v>64</v>
      </c>
      <c r="B3">
        <v>11.295999999999999</v>
      </c>
      <c r="C3">
        <v>13.242000000000001</v>
      </c>
    </row>
    <row r="4" spans="1:51">
      <c r="A4" t="s">
        <v>65</v>
      </c>
      <c r="B4">
        <v>7.008</v>
      </c>
      <c r="C4">
        <v>8.7110000000000003</v>
      </c>
      <c r="D4">
        <v>9.6219999999999999</v>
      </c>
    </row>
    <row r="5" spans="1:51">
      <c r="A5" t="s">
        <v>66</v>
      </c>
      <c r="B5">
        <v>7.2430000000000003</v>
      </c>
      <c r="C5">
        <v>9.1210000000000004</v>
      </c>
      <c r="D5">
        <v>7.101</v>
      </c>
      <c r="E5">
        <v>2.5219999999999998</v>
      </c>
    </row>
    <row r="6" spans="1:51">
      <c r="A6" t="s">
        <v>67</v>
      </c>
      <c r="B6">
        <v>20.582999999999998</v>
      </c>
      <c r="C6">
        <v>15.279</v>
      </c>
      <c r="D6">
        <v>9.5519999999999996</v>
      </c>
      <c r="E6">
        <v>16.896000000000001</v>
      </c>
      <c r="F6">
        <v>14.693</v>
      </c>
    </row>
    <row r="7" spans="1:51">
      <c r="A7" t="s">
        <v>68</v>
      </c>
      <c r="B7">
        <v>11.502000000000001</v>
      </c>
      <c r="C7">
        <v>12.805</v>
      </c>
      <c r="D7">
        <v>0.52400000000000002</v>
      </c>
      <c r="E7">
        <v>9.4909999999999997</v>
      </c>
      <c r="F7">
        <v>6.97</v>
      </c>
      <c r="G7">
        <v>9.2210000000000001</v>
      </c>
    </row>
    <row r="8" spans="1:51">
      <c r="A8" t="s">
        <v>69</v>
      </c>
      <c r="B8">
        <v>9.5120000000000005</v>
      </c>
      <c r="C8">
        <v>11.846</v>
      </c>
      <c r="D8">
        <v>2.198</v>
      </c>
      <c r="E8">
        <v>7.4390000000000001</v>
      </c>
      <c r="F8">
        <v>4.9210000000000003</v>
      </c>
      <c r="G8">
        <v>11.074999999999999</v>
      </c>
      <c r="H8">
        <v>2.1659999999999999</v>
      </c>
    </row>
    <row r="9" spans="1:51">
      <c r="A9" t="s">
        <v>70</v>
      </c>
      <c r="B9">
        <v>17.670000000000002</v>
      </c>
      <c r="C9">
        <v>10.112</v>
      </c>
      <c r="D9">
        <v>8.2309999999999999</v>
      </c>
      <c r="E9">
        <v>12.755000000000001</v>
      </c>
      <c r="F9">
        <v>10.913</v>
      </c>
      <c r="G9">
        <v>5.1669999999999998</v>
      </c>
      <c r="H9">
        <v>7.7309999999999999</v>
      </c>
      <c r="I9">
        <v>8.7590000000000003</v>
      </c>
    </row>
    <row r="10" spans="1:51">
      <c r="A10" t="s">
        <v>71</v>
      </c>
      <c r="B10">
        <v>18.02</v>
      </c>
      <c r="C10">
        <v>2.766</v>
      </c>
      <c r="D10">
        <v>15.98</v>
      </c>
      <c r="E10">
        <v>11.03</v>
      </c>
      <c r="F10">
        <v>11.736000000000001</v>
      </c>
      <c r="G10">
        <v>17.277999999999999</v>
      </c>
      <c r="H10">
        <v>15.535</v>
      </c>
      <c r="I10">
        <v>14.612</v>
      </c>
      <c r="J10">
        <v>12.159000000000001</v>
      </c>
    </row>
    <row r="11" spans="1:51">
      <c r="A11" t="s">
        <v>72</v>
      </c>
      <c r="B11">
        <v>13.047000000000001</v>
      </c>
      <c r="C11">
        <v>7.3310000000000004</v>
      </c>
      <c r="D11">
        <v>6.1849999999999996</v>
      </c>
      <c r="E11">
        <v>7.77</v>
      </c>
      <c r="F11">
        <v>6.016</v>
      </c>
      <c r="G11">
        <v>9.4250000000000007</v>
      </c>
      <c r="H11">
        <v>5.6959999999999997</v>
      </c>
      <c r="I11">
        <v>5.4089999999999998</v>
      </c>
      <c r="J11">
        <v>4.9850000000000003</v>
      </c>
      <c r="K11">
        <v>9.9809999999999999</v>
      </c>
    </row>
    <row r="12" spans="1:51">
      <c r="A12" t="s">
        <v>73</v>
      </c>
      <c r="B12">
        <v>19.038</v>
      </c>
      <c r="C12">
        <v>17.594999999999999</v>
      </c>
      <c r="D12">
        <v>7.8120000000000003</v>
      </c>
      <c r="E12">
        <v>16.914999999999999</v>
      </c>
      <c r="F12">
        <v>14.452</v>
      </c>
      <c r="G12">
        <v>4.5620000000000003</v>
      </c>
      <c r="H12">
        <v>7.7190000000000003</v>
      </c>
      <c r="I12">
        <v>9.8789999999999996</v>
      </c>
      <c r="J12">
        <v>8.1479999999999997</v>
      </c>
      <c r="K12">
        <v>19.962</v>
      </c>
      <c r="L12">
        <v>10.627000000000001</v>
      </c>
    </row>
    <row r="13" spans="1:51">
      <c r="A13" t="s">
        <v>74</v>
      </c>
      <c r="B13">
        <v>15.441000000000001</v>
      </c>
      <c r="C13">
        <v>2.895</v>
      </c>
      <c r="D13">
        <v>10.977</v>
      </c>
      <c r="E13">
        <v>8.7390000000000008</v>
      </c>
      <c r="F13">
        <v>8.3190000000000008</v>
      </c>
      <c r="G13">
        <v>12.391999999999999</v>
      </c>
      <c r="H13">
        <v>10.500999999999999</v>
      </c>
      <c r="I13">
        <v>9.8949999999999996</v>
      </c>
      <c r="J13">
        <v>7.2270000000000003</v>
      </c>
      <c r="K13">
        <v>5.2610000000000001</v>
      </c>
      <c r="L13">
        <v>4.827</v>
      </c>
      <c r="M13">
        <v>14.752000000000001</v>
      </c>
    </row>
    <row r="14" spans="1:51">
      <c r="A14" t="s">
        <v>75</v>
      </c>
      <c r="B14">
        <v>17.364000000000001</v>
      </c>
      <c r="C14">
        <v>12.598000000000001</v>
      </c>
      <c r="D14">
        <v>6.681</v>
      </c>
      <c r="E14">
        <v>13.526</v>
      </c>
      <c r="F14">
        <v>11.323</v>
      </c>
      <c r="G14">
        <v>3.3730000000000002</v>
      </c>
      <c r="H14">
        <v>6.27</v>
      </c>
      <c r="I14">
        <v>7.9119999999999999</v>
      </c>
      <c r="J14">
        <v>3.0049999999999999</v>
      </c>
      <c r="K14">
        <v>14.858000000000001</v>
      </c>
      <c r="L14">
        <v>6.1680000000000001</v>
      </c>
      <c r="M14">
        <v>5.1829999999999998</v>
      </c>
      <c r="N14">
        <v>9.7149999999999999</v>
      </c>
    </row>
    <row r="15" spans="1:51">
      <c r="A15" t="s">
        <v>76</v>
      </c>
      <c r="B15">
        <v>10.467000000000001</v>
      </c>
      <c r="C15">
        <v>13.318</v>
      </c>
      <c r="D15">
        <v>0.85699999999999998</v>
      </c>
      <c r="E15">
        <v>9.1219999999999999</v>
      </c>
      <c r="F15">
        <v>6.6150000000000002</v>
      </c>
      <c r="G15">
        <v>10.406000000000001</v>
      </c>
      <c r="H15">
        <v>1.24</v>
      </c>
      <c r="I15">
        <v>1.724</v>
      </c>
      <c r="J15">
        <v>8.93</v>
      </c>
      <c r="K15">
        <v>16.074000000000002</v>
      </c>
      <c r="L15">
        <v>6.4720000000000004</v>
      </c>
      <c r="M15">
        <v>8.6010000000000009</v>
      </c>
      <c r="N15">
        <v>11.183999999999999</v>
      </c>
      <c r="O15">
        <v>7.5039999999999996</v>
      </c>
    </row>
    <row r="16" spans="1:51">
      <c r="A16" t="s">
        <v>77</v>
      </c>
      <c r="B16">
        <v>19.88</v>
      </c>
      <c r="C16">
        <v>4.173</v>
      </c>
      <c r="D16">
        <v>16.564</v>
      </c>
      <c r="E16">
        <v>12.875999999999999</v>
      </c>
      <c r="F16">
        <v>13.231999999999999</v>
      </c>
      <c r="G16">
        <v>16.475000000000001</v>
      </c>
      <c r="H16">
        <v>16.082999999999998</v>
      </c>
      <c r="I16">
        <v>15.462999999999999</v>
      </c>
      <c r="J16">
        <v>11.538</v>
      </c>
      <c r="K16">
        <v>2.4129999999999998</v>
      </c>
      <c r="L16">
        <v>10.39</v>
      </c>
      <c r="M16">
        <v>19.609000000000002</v>
      </c>
      <c r="N16">
        <v>5.5940000000000003</v>
      </c>
      <c r="O16">
        <v>14.429</v>
      </c>
      <c r="P16">
        <v>16.777999999999999</v>
      </c>
    </row>
    <row r="17" spans="1:32">
      <c r="A17" t="s">
        <v>78</v>
      </c>
      <c r="B17">
        <v>23.423999999999999</v>
      </c>
      <c r="C17">
        <v>14.920999999999999</v>
      </c>
      <c r="D17">
        <v>13.047000000000001</v>
      </c>
      <c r="E17">
        <v>18.701000000000001</v>
      </c>
      <c r="F17">
        <v>16.84</v>
      </c>
      <c r="G17">
        <v>4.3490000000000002</v>
      </c>
      <c r="H17">
        <v>12.629</v>
      </c>
      <c r="I17">
        <v>14.148</v>
      </c>
      <c r="J17">
        <v>5.9489999999999998</v>
      </c>
      <c r="K17">
        <v>16.335999999999999</v>
      </c>
      <c r="L17">
        <v>10.933</v>
      </c>
      <c r="M17">
        <v>8.8740000000000006</v>
      </c>
      <c r="N17">
        <v>12.247999999999999</v>
      </c>
      <c r="O17">
        <v>6.3659999999999997</v>
      </c>
      <c r="P17">
        <v>13.866</v>
      </c>
      <c r="Q17">
        <v>14.98</v>
      </c>
    </row>
    <row r="18" spans="1:32">
      <c r="A18" t="s">
        <v>79</v>
      </c>
      <c r="B18">
        <v>9.3989999999999991</v>
      </c>
      <c r="C18">
        <v>10.507</v>
      </c>
      <c r="D18">
        <v>3.3559999999999999</v>
      </c>
      <c r="E18">
        <v>6.3460000000000001</v>
      </c>
      <c r="F18">
        <v>3.835</v>
      </c>
      <c r="G18">
        <v>11.314</v>
      </c>
      <c r="H18">
        <v>3.16</v>
      </c>
      <c r="I18">
        <v>1.379</v>
      </c>
      <c r="J18">
        <v>8.3729999999999993</v>
      </c>
      <c r="K18">
        <v>13.273</v>
      </c>
      <c r="L18">
        <v>4.4089999999999998</v>
      </c>
      <c r="M18">
        <v>10.651</v>
      </c>
      <c r="N18">
        <v>8.657</v>
      </c>
      <c r="O18">
        <v>8.0150000000000006</v>
      </c>
      <c r="P18">
        <v>3.0539999999999998</v>
      </c>
      <c r="Q18">
        <v>14.191000000000001</v>
      </c>
      <c r="R18">
        <v>14.032</v>
      </c>
    </row>
    <row r="19" spans="1:32">
      <c r="A19" t="s">
        <v>80</v>
      </c>
      <c r="B19">
        <v>18.75</v>
      </c>
      <c r="C19">
        <v>3.6589999999999998</v>
      </c>
      <c r="D19">
        <v>16.876000000000001</v>
      </c>
      <c r="E19">
        <v>11.781000000000001</v>
      </c>
      <c r="F19">
        <v>12.571</v>
      </c>
      <c r="G19">
        <v>18.02</v>
      </c>
      <c r="H19">
        <v>16.43</v>
      </c>
      <c r="I19">
        <v>15.505000000000001</v>
      </c>
      <c r="J19">
        <v>12.926</v>
      </c>
      <c r="K19">
        <v>0.89600000000000002</v>
      </c>
      <c r="L19">
        <v>10.868</v>
      </c>
      <c r="M19">
        <v>20.786999999999999</v>
      </c>
      <c r="N19">
        <v>6.125</v>
      </c>
      <c r="O19">
        <v>15.664</v>
      </c>
      <c r="P19">
        <v>16.971</v>
      </c>
      <c r="Q19">
        <v>2.3969999999999998</v>
      </c>
      <c r="R19">
        <v>16.931999999999999</v>
      </c>
      <c r="S19">
        <v>14.164999999999999</v>
      </c>
    </row>
    <row r="20" spans="1:32">
      <c r="A20" t="s">
        <v>81</v>
      </c>
      <c r="B20">
        <v>21.774999999999999</v>
      </c>
      <c r="C20">
        <v>6.7889999999999997</v>
      </c>
      <c r="D20">
        <v>16.204000000000001</v>
      </c>
      <c r="E20">
        <v>14.973000000000001</v>
      </c>
      <c r="F20">
        <v>14.66</v>
      </c>
      <c r="G20">
        <v>13.843</v>
      </c>
      <c r="H20">
        <v>15.686999999999999</v>
      </c>
      <c r="I20">
        <v>15.622999999999999</v>
      </c>
      <c r="J20">
        <v>9.4830000000000005</v>
      </c>
      <c r="K20">
        <v>6.2939999999999996</v>
      </c>
      <c r="L20">
        <v>10.217000000000001</v>
      </c>
      <c r="M20">
        <v>17.574000000000002</v>
      </c>
      <c r="N20">
        <v>6.3440000000000003</v>
      </c>
      <c r="O20">
        <v>12.487</v>
      </c>
      <c r="P20">
        <v>16.614999999999998</v>
      </c>
      <c r="Q20">
        <v>4.0910000000000002</v>
      </c>
      <c r="R20">
        <v>11.587999999999999</v>
      </c>
      <c r="S20">
        <v>14.544</v>
      </c>
      <c r="T20">
        <v>6.47</v>
      </c>
    </row>
    <row r="21" spans="1:32">
      <c r="A21" t="s">
        <v>82</v>
      </c>
      <c r="B21">
        <v>0.90100000000000002</v>
      </c>
      <c r="C21">
        <v>15.012</v>
      </c>
      <c r="D21">
        <v>10.441000000000001</v>
      </c>
      <c r="E21">
        <v>6.3449999999999998</v>
      </c>
      <c r="F21">
        <v>6.4020000000000001</v>
      </c>
      <c r="G21">
        <v>19.693999999999999</v>
      </c>
      <c r="H21">
        <v>10.635</v>
      </c>
      <c r="I21">
        <v>8.6280000000000001</v>
      </c>
      <c r="J21">
        <v>16.77</v>
      </c>
      <c r="K21">
        <v>17.375</v>
      </c>
      <c r="L21">
        <v>12.162000000000001</v>
      </c>
      <c r="M21">
        <v>18.204000000000001</v>
      </c>
      <c r="N21">
        <v>14.647</v>
      </c>
      <c r="O21">
        <v>16.468</v>
      </c>
      <c r="P21">
        <v>9.6180000000000003</v>
      </c>
      <c r="Q21">
        <v>19.184999999999999</v>
      </c>
      <c r="R21">
        <v>22.523</v>
      </c>
      <c r="S21">
        <v>8.4979999999999993</v>
      </c>
      <c r="T21">
        <v>18.123000000000001</v>
      </c>
      <c r="U21">
        <v>20.988</v>
      </c>
    </row>
    <row r="22" spans="1:32">
      <c r="A22" t="s">
        <v>83</v>
      </c>
      <c r="B22">
        <v>17.134</v>
      </c>
      <c r="C22">
        <v>3.75</v>
      </c>
      <c r="D22">
        <v>11.897</v>
      </c>
      <c r="E22">
        <v>10.48</v>
      </c>
      <c r="F22">
        <v>9.9629999999999992</v>
      </c>
      <c r="G22">
        <v>11.914</v>
      </c>
      <c r="H22">
        <v>11.396000000000001</v>
      </c>
      <c r="I22">
        <v>11.068</v>
      </c>
      <c r="J22">
        <v>6.8109999999999999</v>
      </c>
      <c r="K22">
        <v>5.3650000000000002</v>
      </c>
      <c r="L22">
        <v>5.7350000000000003</v>
      </c>
      <c r="M22">
        <v>14.757999999999999</v>
      </c>
      <c r="N22">
        <v>1.7470000000000001</v>
      </c>
      <c r="O22">
        <v>9.5960000000000001</v>
      </c>
      <c r="P22">
        <v>12.206</v>
      </c>
      <c r="Q22">
        <v>4.9109999999999996</v>
      </c>
      <c r="R22">
        <v>11.202</v>
      </c>
      <c r="S22">
        <v>9.9160000000000004</v>
      </c>
      <c r="T22">
        <v>6.1159999999999997</v>
      </c>
      <c r="U22">
        <v>4.7270000000000003</v>
      </c>
      <c r="V22">
        <v>16.327999999999999</v>
      </c>
    </row>
    <row r="23" spans="1:32">
      <c r="A23" t="s">
        <v>84</v>
      </c>
      <c r="B23">
        <v>17.617999999999999</v>
      </c>
      <c r="C23">
        <v>5.6150000000000002</v>
      </c>
      <c r="D23">
        <v>11.077999999999999</v>
      </c>
      <c r="E23">
        <v>11.308999999999999</v>
      </c>
      <c r="F23">
        <v>10.375</v>
      </c>
      <c r="G23">
        <v>10.054</v>
      </c>
      <c r="H23">
        <v>10.558999999999999</v>
      </c>
      <c r="I23">
        <v>10.587999999999999</v>
      </c>
      <c r="J23">
        <v>5.0250000000000004</v>
      </c>
      <c r="K23">
        <v>7.2530000000000001</v>
      </c>
      <c r="L23">
        <v>5.194</v>
      </c>
      <c r="M23">
        <v>13.105</v>
      </c>
      <c r="N23">
        <v>3.0950000000000002</v>
      </c>
      <c r="O23">
        <v>7.9219999999999997</v>
      </c>
      <c r="P23">
        <v>11.504</v>
      </c>
      <c r="Q23">
        <v>6.5170000000000003</v>
      </c>
      <c r="R23">
        <v>9.3059999999999992</v>
      </c>
      <c r="S23">
        <v>9.5939999999999994</v>
      </c>
      <c r="T23">
        <v>7.97</v>
      </c>
      <c r="U23">
        <v>5.1289999999999996</v>
      </c>
      <c r="V23">
        <v>16.773</v>
      </c>
      <c r="W23">
        <v>1.92</v>
      </c>
    </row>
    <row r="24" spans="1:32">
      <c r="A24" t="s">
        <v>85</v>
      </c>
      <c r="B24">
        <v>12.711</v>
      </c>
      <c r="C24">
        <v>3.0139999999999998</v>
      </c>
      <c r="D24">
        <v>11.534000000000001</v>
      </c>
      <c r="E24">
        <v>5.7050000000000001</v>
      </c>
      <c r="F24">
        <v>6.3570000000000002</v>
      </c>
      <c r="G24">
        <v>15.481</v>
      </c>
      <c r="H24">
        <v>11.164999999999999</v>
      </c>
      <c r="I24">
        <v>9.8219999999999992</v>
      </c>
      <c r="J24">
        <v>10.467000000000001</v>
      </c>
      <c r="K24">
        <v>5.4139999999999997</v>
      </c>
      <c r="L24">
        <v>6.41</v>
      </c>
      <c r="M24">
        <v>17.036999999999999</v>
      </c>
      <c r="N24">
        <v>3.9689999999999999</v>
      </c>
      <c r="O24">
        <v>12.422000000000001</v>
      </c>
      <c r="P24">
        <v>11.442</v>
      </c>
      <c r="Q24">
        <v>7.1719999999999997</v>
      </c>
      <c r="R24">
        <v>15.956</v>
      </c>
      <c r="S24">
        <v>8.4429999999999996</v>
      </c>
      <c r="T24">
        <v>6.2270000000000003</v>
      </c>
      <c r="U24">
        <v>9.5760000000000005</v>
      </c>
      <c r="V24">
        <v>12.026999999999999</v>
      </c>
      <c r="W24">
        <v>5.593</v>
      </c>
      <c r="X24">
        <v>7.0449999999999999</v>
      </c>
    </row>
    <row r="25" spans="1:32">
      <c r="A25" t="s">
        <v>86</v>
      </c>
      <c r="B25">
        <v>20.102</v>
      </c>
      <c r="C25">
        <v>7.5069999999999997</v>
      </c>
      <c r="D25">
        <v>12.845000000000001</v>
      </c>
      <c r="E25">
        <v>13.839</v>
      </c>
      <c r="F25">
        <v>12.863</v>
      </c>
      <c r="G25">
        <v>9.7710000000000008</v>
      </c>
      <c r="H25">
        <v>12.321</v>
      </c>
      <c r="I25">
        <v>12.659000000000001</v>
      </c>
      <c r="J25">
        <v>5.4630000000000001</v>
      </c>
      <c r="K25">
        <v>8.4700000000000006</v>
      </c>
      <c r="L25">
        <v>7.3970000000000002</v>
      </c>
      <c r="M25">
        <v>13.49</v>
      </c>
      <c r="N25">
        <v>5.4359999999999999</v>
      </c>
      <c r="O25">
        <v>8.4480000000000004</v>
      </c>
      <c r="P25">
        <v>13.375</v>
      </c>
      <c r="Q25">
        <v>7.0339999999999998</v>
      </c>
      <c r="R25">
        <v>7.95</v>
      </c>
      <c r="S25">
        <v>11.789</v>
      </c>
      <c r="T25">
        <v>9.0120000000000005</v>
      </c>
      <c r="U25">
        <v>4.0979999999999999</v>
      </c>
      <c r="V25">
        <v>19.248999999999999</v>
      </c>
      <c r="W25">
        <v>3.8530000000000002</v>
      </c>
      <c r="X25">
        <v>2.5299999999999998</v>
      </c>
      <c r="Y25">
        <v>9.3960000000000008</v>
      </c>
    </row>
    <row r="26" spans="1:32">
      <c r="A26" t="s">
        <v>87</v>
      </c>
      <c r="B26">
        <v>14.004</v>
      </c>
      <c r="C26">
        <v>5.6219999999999999</v>
      </c>
      <c r="D26">
        <v>8.0489999999999995</v>
      </c>
      <c r="E26">
        <v>8.02</v>
      </c>
      <c r="F26">
        <v>6.7759999999999998</v>
      </c>
      <c r="G26">
        <v>10.231</v>
      </c>
      <c r="H26">
        <v>7.5620000000000003</v>
      </c>
      <c r="I26">
        <v>7.1609999999999996</v>
      </c>
      <c r="J26">
        <v>5.2720000000000002</v>
      </c>
      <c r="K26">
        <v>8.1959999999999997</v>
      </c>
      <c r="L26">
        <v>1.865</v>
      </c>
      <c r="M26">
        <v>12.039</v>
      </c>
      <c r="N26">
        <v>2.9809999999999999</v>
      </c>
      <c r="O26">
        <v>7.2140000000000004</v>
      </c>
      <c r="P26">
        <v>8.3149999999999995</v>
      </c>
      <c r="Q26">
        <v>8.5259999999999998</v>
      </c>
      <c r="R26">
        <v>11.007</v>
      </c>
      <c r="S26">
        <v>6.0419999999999998</v>
      </c>
      <c r="T26">
        <v>9.0739999999999998</v>
      </c>
      <c r="U26">
        <v>8.5030000000000001</v>
      </c>
      <c r="V26">
        <v>13.146000000000001</v>
      </c>
      <c r="W26">
        <v>3.9089999999999998</v>
      </c>
      <c r="X26">
        <v>3.681</v>
      </c>
      <c r="Y26">
        <v>5.2510000000000003</v>
      </c>
      <c r="Z26">
        <v>6.1070000000000002</v>
      </c>
    </row>
    <row r="27" spans="1:32">
      <c r="A27" t="s">
        <v>88</v>
      </c>
      <c r="B27">
        <v>13.849</v>
      </c>
      <c r="C27">
        <v>10.928000000000001</v>
      </c>
      <c r="D27">
        <v>3.823</v>
      </c>
      <c r="E27">
        <v>10.163</v>
      </c>
      <c r="F27">
        <v>7.859</v>
      </c>
      <c r="G27">
        <v>6.8730000000000002</v>
      </c>
      <c r="H27">
        <v>3.3149999999999999</v>
      </c>
      <c r="I27">
        <v>4.4980000000000002</v>
      </c>
      <c r="J27">
        <v>4.4240000000000004</v>
      </c>
      <c r="K27">
        <v>13.510999999999999</v>
      </c>
      <c r="L27">
        <v>3.649</v>
      </c>
      <c r="M27">
        <v>7.0910000000000002</v>
      </c>
      <c r="N27">
        <v>8.2650000000000006</v>
      </c>
      <c r="O27">
        <v>3.5419999999999998</v>
      </c>
      <c r="P27">
        <v>4.5060000000000002</v>
      </c>
      <c r="Q27">
        <v>13.659000000000001</v>
      </c>
      <c r="R27">
        <v>9.6549999999999994</v>
      </c>
      <c r="S27">
        <v>4.4749999999999996</v>
      </c>
      <c r="T27">
        <v>14.385</v>
      </c>
      <c r="U27">
        <v>12.733000000000001</v>
      </c>
      <c r="V27">
        <v>12.951000000000001</v>
      </c>
      <c r="W27">
        <v>8.7870000000000008</v>
      </c>
      <c r="X27">
        <v>7.6369999999999996</v>
      </c>
      <c r="Y27">
        <v>10.005000000000001</v>
      </c>
      <c r="Z27">
        <v>9.1489999999999991</v>
      </c>
      <c r="AA27">
        <v>5.319</v>
      </c>
    </row>
    <row r="28" spans="1:32">
      <c r="A28" t="s">
        <v>89</v>
      </c>
      <c r="B28">
        <v>13.113</v>
      </c>
      <c r="C28">
        <v>15.226000000000001</v>
      </c>
      <c r="D28">
        <v>2.3660000000000001</v>
      </c>
      <c r="E28">
        <v>11.98</v>
      </c>
      <c r="F28">
        <v>9.4600000000000009</v>
      </c>
      <c r="G28">
        <v>8.6890000000000001</v>
      </c>
      <c r="H28">
        <v>2.6040000000000001</v>
      </c>
      <c r="I28">
        <v>4.5419999999999998</v>
      </c>
      <c r="J28">
        <v>8.7430000000000003</v>
      </c>
      <c r="K28">
        <v>17.920999999999999</v>
      </c>
      <c r="L28">
        <v>7.9569999999999999</v>
      </c>
      <c r="M28">
        <v>5.9850000000000003</v>
      </c>
      <c r="N28">
        <v>12.778</v>
      </c>
      <c r="O28">
        <v>6.4669999999999996</v>
      </c>
      <c r="P28">
        <v>2.9159999999999999</v>
      </c>
      <c r="Q28">
        <v>18.3</v>
      </c>
      <c r="R28">
        <v>12.648999999999999</v>
      </c>
      <c r="S28">
        <v>5.7169999999999996</v>
      </c>
      <c r="T28">
        <v>18.812000000000001</v>
      </c>
      <c r="U28">
        <v>17.515000000000001</v>
      </c>
      <c r="V28">
        <v>12.301</v>
      </c>
      <c r="W28">
        <v>13.49</v>
      </c>
      <c r="X28">
        <v>12.417999999999999</v>
      </c>
      <c r="Y28">
        <v>13.727</v>
      </c>
      <c r="Z28">
        <v>13.866</v>
      </c>
      <c r="AA28">
        <v>9.7989999999999995</v>
      </c>
      <c r="AB28">
        <v>4.7830000000000004</v>
      </c>
    </row>
    <row r="29" spans="1:32">
      <c r="A29" t="s">
        <v>90</v>
      </c>
      <c r="B29">
        <v>21.245000000000001</v>
      </c>
      <c r="C29">
        <v>9.5380000000000003</v>
      </c>
      <c r="D29">
        <v>12.999000000000001</v>
      </c>
      <c r="E29">
        <v>15.302</v>
      </c>
      <c r="F29">
        <v>14.068</v>
      </c>
      <c r="G29">
        <v>8.3420000000000005</v>
      </c>
      <c r="H29">
        <v>12.483000000000001</v>
      </c>
      <c r="I29">
        <v>13.162000000000001</v>
      </c>
      <c r="J29">
        <v>4.9390000000000001</v>
      </c>
      <c r="K29">
        <v>10.545</v>
      </c>
      <c r="L29">
        <v>8.2460000000000004</v>
      </c>
      <c r="M29">
        <v>12.422000000000001</v>
      </c>
      <c r="N29">
        <v>7.2789999999999999</v>
      </c>
      <c r="O29">
        <v>7.6829999999999998</v>
      </c>
      <c r="P29">
        <v>13.627000000000001</v>
      </c>
      <c r="Q29">
        <v>9.0269999999999992</v>
      </c>
      <c r="R29">
        <v>5.9790000000000001</v>
      </c>
      <c r="S29">
        <v>12.474</v>
      </c>
      <c r="T29">
        <v>11.071</v>
      </c>
      <c r="U29">
        <v>5.67</v>
      </c>
      <c r="V29">
        <v>20.37</v>
      </c>
      <c r="W29">
        <v>5.8239999999999998</v>
      </c>
      <c r="X29">
        <v>4.202</v>
      </c>
      <c r="Y29">
        <v>11.243</v>
      </c>
      <c r="Z29">
        <v>2.081</v>
      </c>
      <c r="AA29">
        <v>7.3289999999999997</v>
      </c>
      <c r="AB29">
        <v>9.1850000000000005</v>
      </c>
      <c r="AC29">
        <v>13.676</v>
      </c>
    </row>
    <row r="30" spans="1:32">
      <c r="A30" t="s">
        <v>91</v>
      </c>
      <c r="B30">
        <v>13.837999999999999</v>
      </c>
      <c r="C30">
        <v>1.891</v>
      </c>
      <c r="D30">
        <v>12.177</v>
      </c>
      <c r="E30">
        <v>6.8319999999999999</v>
      </c>
      <c r="F30">
        <v>7.3979999999999997</v>
      </c>
      <c r="G30">
        <v>15.414</v>
      </c>
      <c r="H30">
        <v>11.78</v>
      </c>
      <c r="I30">
        <v>10.581</v>
      </c>
      <c r="J30">
        <v>10.31</v>
      </c>
      <c r="K30">
        <v>4.3380000000000001</v>
      </c>
      <c r="L30">
        <v>6.6849999999999996</v>
      </c>
      <c r="M30">
        <v>17.262</v>
      </c>
      <c r="N30">
        <v>3.3660000000000001</v>
      </c>
      <c r="O30">
        <v>12.48</v>
      </c>
      <c r="P30">
        <v>12.151</v>
      </c>
      <c r="Q30">
        <v>6.0439999999999996</v>
      </c>
      <c r="R30">
        <v>15.581</v>
      </c>
      <c r="S30">
        <v>9.2100000000000009</v>
      </c>
      <c r="T30">
        <v>5.1760000000000002</v>
      </c>
      <c r="U30">
        <v>8.5459999999999994</v>
      </c>
      <c r="V30">
        <v>13.151</v>
      </c>
      <c r="W30">
        <v>4.8250000000000002</v>
      </c>
      <c r="X30">
        <v>6.45</v>
      </c>
      <c r="Y30">
        <v>1.1279999999999999</v>
      </c>
      <c r="Z30">
        <v>8.6750000000000007</v>
      </c>
      <c r="AA30">
        <v>5.2690000000000001</v>
      </c>
      <c r="AB30">
        <v>10.331</v>
      </c>
      <c r="AC30">
        <v>14.298</v>
      </c>
      <c r="AD30">
        <v>10.601000000000001</v>
      </c>
    </row>
    <row r="31" spans="1:32">
      <c r="A31" t="s">
        <v>92</v>
      </c>
      <c r="B31">
        <v>12.904999999999999</v>
      </c>
      <c r="C31">
        <v>16.844999999999999</v>
      </c>
      <c r="D31">
        <v>3.6280000000000001</v>
      </c>
      <c r="E31">
        <v>12.803000000000001</v>
      </c>
      <c r="F31">
        <v>10.33</v>
      </c>
      <c r="G31">
        <v>10.218</v>
      </c>
      <c r="H31">
        <v>4.0419999999999998</v>
      </c>
      <c r="I31">
        <v>5.508</v>
      </c>
      <c r="J31">
        <v>10.64</v>
      </c>
      <c r="K31">
        <v>19.571000000000002</v>
      </c>
      <c r="L31">
        <v>9.6720000000000006</v>
      </c>
      <c r="M31">
        <v>6.8810000000000002</v>
      </c>
      <c r="N31">
        <v>14.497999999999999</v>
      </c>
      <c r="O31">
        <v>8.2759999999999998</v>
      </c>
      <c r="P31">
        <v>3.7890000000000001</v>
      </c>
      <c r="Q31">
        <v>20.056000000000001</v>
      </c>
      <c r="R31">
        <v>14.324</v>
      </c>
      <c r="S31">
        <v>6.8390000000000004</v>
      </c>
      <c r="T31">
        <v>20.466000000000001</v>
      </c>
      <c r="U31">
        <v>19.388000000000002</v>
      </c>
      <c r="V31">
        <v>12.161</v>
      </c>
      <c r="W31">
        <v>15.291</v>
      </c>
      <c r="X31">
        <v>14.278</v>
      </c>
      <c r="Y31">
        <v>15.154999999999999</v>
      </c>
      <c r="Z31">
        <v>15.766999999999999</v>
      </c>
      <c r="AA31">
        <v>11.532999999999999</v>
      </c>
      <c r="AB31">
        <v>6.6580000000000004</v>
      </c>
      <c r="AC31">
        <v>1.905</v>
      </c>
      <c r="AD31">
        <v>15.576000000000001</v>
      </c>
      <c r="AE31">
        <v>15.805</v>
      </c>
    </row>
    <row r="32" spans="1:32">
      <c r="A32" t="s">
        <v>93</v>
      </c>
      <c r="B32">
        <v>10.576000000000001</v>
      </c>
      <c r="C32">
        <v>5.9720000000000004</v>
      </c>
      <c r="D32">
        <v>7.92</v>
      </c>
      <c r="E32">
        <v>4.266</v>
      </c>
      <c r="F32">
        <v>3.41</v>
      </c>
      <c r="G32">
        <v>13.196999999999999</v>
      </c>
      <c r="H32">
        <v>7.5789999999999997</v>
      </c>
      <c r="I32">
        <v>6.1559999999999997</v>
      </c>
      <c r="J32">
        <v>8.6760000000000002</v>
      </c>
      <c r="K32">
        <v>8.6999999999999993</v>
      </c>
      <c r="L32">
        <v>3.7839999999999998</v>
      </c>
      <c r="M32">
        <v>14.012</v>
      </c>
      <c r="N32">
        <v>4.91</v>
      </c>
      <c r="O32">
        <v>9.9009999999999998</v>
      </c>
      <c r="P32">
        <v>7.7880000000000003</v>
      </c>
      <c r="Q32">
        <v>9.9629999999999992</v>
      </c>
      <c r="R32">
        <v>14.582000000000001</v>
      </c>
      <c r="S32">
        <v>4.7779999999999996</v>
      </c>
      <c r="T32">
        <v>9.5739999999999998</v>
      </c>
      <c r="U32">
        <v>11.252000000000001</v>
      </c>
      <c r="V32">
        <v>9.7629999999999999</v>
      </c>
      <c r="W32">
        <v>6.5670000000000002</v>
      </c>
      <c r="X32">
        <v>7.13</v>
      </c>
      <c r="Y32">
        <v>3.6659999999999999</v>
      </c>
      <c r="Z32">
        <v>9.6530000000000005</v>
      </c>
      <c r="AA32">
        <v>3.7549999999999999</v>
      </c>
      <c r="AB32">
        <v>6.93</v>
      </c>
      <c r="AC32">
        <v>10.169</v>
      </c>
      <c r="AD32">
        <v>11.047000000000001</v>
      </c>
      <c r="AE32">
        <v>4.4800000000000004</v>
      </c>
      <c r="AF32">
        <v>11.525</v>
      </c>
    </row>
    <row r="33" spans="1:48">
      <c r="A33" t="s">
        <v>94</v>
      </c>
      <c r="B33">
        <v>23.733000000000001</v>
      </c>
      <c r="C33">
        <v>15.157999999999999</v>
      </c>
      <c r="D33">
        <v>13.343999999999999</v>
      </c>
      <c r="E33">
        <v>19.001999999999999</v>
      </c>
      <c r="F33">
        <v>17.146000000000001</v>
      </c>
      <c r="G33">
        <v>4.5679999999999996</v>
      </c>
      <c r="H33">
        <v>12.928000000000001</v>
      </c>
      <c r="I33">
        <v>14.454000000000001</v>
      </c>
      <c r="J33">
        <v>6.2519999999999998</v>
      </c>
      <c r="K33">
        <v>16.541</v>
      </c>
      <c r="L33">
        <v>11.234999999999999</v>
      </c>
      <c r="M33">
        <v>9.0690000000000008</v>
      </c>
      <c r="N33">
        <v>12.500999999999999</v>
      </c>
      <c r="O33">
        <v>6.6630000000000003</v>
      </c>
      <c r="P33">
        <v>14.164</v>
      </c>
      <c r="Q33">
        <v>15.154</v>
      </c>
      <c r="R33">
        <v>0.309</v>
      </c>
      <c r="S33">
        <v>14.34</v>
      </c>
      <c r="T33">
        <v>17.126999999999999</v>
      </c>
      <c r="U33">
        <v>11.715999999999999</v>
      </c>
      <c r="V33">
        <v>22.832000000000001</v>
      </c>
      <c r="W33">
        <v>11.433</v>
      </c>
      <c r="X33">
        <v>9.5429999999999993</v>
      </c>
      <c r="Y33">
        <v>16.225000000000001</v>
      </c>
      <c r="Z33">
        <v>8.1319999999999997</v>
      </c>
      <c r="AA33">
        <v>11.294</v>
      </c>
      <c r="AB33">
        <v>9.9610000000000003</v>
      </c>
      <c r="AC33">
        <v>12.926</v>
      </c>
      <c r="AD33">
        <v>6.1379999999999999</v>
      </c>
      <c r="AE33">
        <v>15.84</v>
      </c>
      <c r="AF33">
        <v>14.592000000000001</v>
      </c>
      <c r="AG33">
        <v>14.877000000000001</v>
      </c>
    </row>
    <row r="34" spans="1:48">
      <c r="A34" t="s">
        <v>95</v>
      </c>
      <c r="B34">
        <v>15.69</v>
      </c>
      <c r="C34">
        <v>10.88</v>
      </c>
      <c r="D34">
        <v>5.6509999999999998</v>
      </c>
      <c r="E34">
        <v>11.547000000000001</v>
      </c>
      <c r="F34">
        <v>9.3970000000000002</v>
      </c>
      <c r="G34">
        <v>5.3550000000000004</v>
      </c>
      <c r="H34">
        <v>5.1639999999999997</v>
      </c>
      <c r="I34">
        <v>6.4210000000000003</v>
      </c>
      <c r="J34">
        <v>2.62</v>
      </c>
      <c r="K34">
        <v>13.273</v>
      </c>
      <c r="L34">
        <v>4.17</v>
      </c>
      <c r="M34">
        <v>6.7160000000000002</v>
      </c>
      <c r="N34">
        <v>8.0410000000000004</v>
      </c>
      <c r="O34">
        <v>2.0139999999999998</v>
      </c>
      <c r="P34">
        <v>6.3849999999999998</v>
      </c>
      <c r="Q34">
        <v>13.081</v>
      </c>
      <c r="R34">
        <v>7.7549999999999999</v>
      </c>
      <c r="S34">
        <v>6.2910000000000004</v>
      </c>
      <c r="T34">
        <v>14.11</v>
      </c>
      <c r="U34">
        <v>11.622999999999999</v>
      </c>
      <c r="V34">
        <v>14.789</v>
      </c>
      <c r="W34">
        <v>8.1750000000000007</v>
      </c>
      <c r="X34">
        <v>6.7069999999999999</v>
      </c>
      <c r="Y34">
        <v>10.491</v>
      </c>
      <c r="Z34">
        <v>7.7880000000000003</v>
      </c>
      <c r="AA34">
        <v>5.3540000000000001</v>
      </c>
      <c r="AB34">
        <v>1.931</v>
      </c>
      <c r="AC34">
        <v>6.1539999999999999</v>
      </c>
      <c r="AD34">
        <v>7.5279999999999996</v>
      </c>
      <c r="AE34">
        <v>10.615</v>
      </c>
      <c r="AF34">
        <v>8.0579999999999998</v>
      </c>
      <c r="AG34">
        <v>7.8879999999999999</v>
      </c>
      <c r="AH34">
        <v>8.0630000000000006</v>
      </c>
    </row>
    <row r="35" spans="1:48">
      <c r="A35" t="s">
        <v>96</v>
      </c>
      <c r="B35">
        <v>25.71</v>
      </c>
      <c r="C35">
        <v>15.411</v>
      </c>
      <c r="D35">
        <v>15.808999999999999</v>
      </c>
      <c r="E35">
        <v>20.454999999999998</v>
      </c>
      <c r="F35">
        <v>18.838000000000001</v>
      </c>
      <c r="G35">
        <v>7.47</v>
      </c>
      <c r="H35">
        <v>15.36</v>
      </c>
      <c r="I35">
        <v>16.695</v>
      </c>
      <c r="J35">
        <v>8.0449999999999999</v>
      </c>
      <c r="K35">
        <v>16.332000000000001</v>
      </c>
      <c r="L35">
        <v>12.824</v>
      </c>
      <c r="M35">
        <v>11.987</v>
      </c>
      <c r="N35">
        <v>13.048</v>
      </c>
      <c r="O35">
        <v>9.1989999999999998</v>
      </c>
      <c r="P35">
        <v>16.597999999999999</v>
      </c>
      <c r="Q35">
        <v>14.605</v>
      </c>
      <c r="R35">
        <v>3.121</v>
      </c>
      <c r="S35">
        <v>16.407</v>
      </c>
      <c r="T35">
        <v>16.791</v>
      </c>
      <c r="U35">
        <v>10.768000000000001</v>
      </c>
      <c r="V35">
        <v>24.811</v>
      </c>
      <c r="W35">
        <v>11.683</v>
      </c>
      <c r="X35">
        <v>9.9550000000000001</v>
      </c>
      <c r="Y35">
        <v>16.966999999999999</v>
      </c>
      <c r="Z35">
        <v>7.9379999999999997</v>
      </c>
      <c r="AA35">
        <v>12.484</v>
      </c>
      <c r="AB35">
        <v>12.217000000000001</v>
      </c>
      <c r="AC35">
        <v>15.612</v>
      </c>
      <c r="AD35">
        <v>5.8760000000000003</v>
      </c>
      <c r="AE35">
        <v>16.405000000000001</v>
      </c>
      <c r="AF35">
        <v>17.338999999999999</v>
      </c>
      <c r="AG35">
        <v>16.216000000000001</v>
      </c>
      <c r="AH35">
        <v>2.9180000000000001</v>
      </c>
      <c r="AI35">
        <v>10.286</v>
      </c>
    </row>
    <row r="36" spans="1:48">
      <c r="A36" t="s">
        <v>97</v>
      </c>
      <c r="B36">
        <v>9.9870000000000001</v>
      </c>
      <c r="C36">
        <v>14.44</v>
      </c>
      <c r="D36">
        <v>1.98</v>
      </c>
      <c r="E36">
        <v>9.5790000000000006</v>
      </c>
      <c r="F36">
        <v>7.1429999999999998</v>
      </c>
      <c r="G36">
        <v>11.359</v>
      </c>
      <c r="H36">
        <v>2.4700000000000002</v>
      </c>
      <c r="I36">
        <v>2.609</v>
      </c>
      <c r="J36">
        <v>10.201000000000001</v>
      </c>
      <c r="K36">
        <v>17.204000000000001</v>
      </c>
      <c r="L36">
        <v>7.742</v>
      </c>
      <c r="M36">
        <v>9.1010000000000009</v>
      </c>
      <c r="N36">
        <v>12.401</v>
      </c>
      <c r="O36">
        <v>8.6180000000000003</v>
      </c>
      <c r="P36">
        <v>1.3169999999999999</v>
      </c>
      <c r="Q36">
        <v>17.988</v>
      </c>
      <c r="R36">
        <v>14.981999999999999</v>
      </c>
      <c r="S36">
        <v>3.9830000000000001</v>
      </c>
      <c r="T36">
        <v>18.099</v>
      </c>
      <c r="U36">
        <v>17.914000000000001</v>
      </c>
      <c r="V36">
        <v>9.1829999999999998</v>
      </c>
      <c r="W36">
        <v>13.472</v>
      </c>
      <c r="X36">
        <v>12.808999999999999</v>
      </c>
      <c r="Y36">
        <v>12.423</v>
      </c>
      <c r="Z36">
        <v>14.692</v>
      </c>
      <c r="AA36">
        <v>9.57</v>
      </c>
      <c r="AB36">
        <v>5.782</v>
      </c>
      <c r="AC36">
        <v>3.1320000000000001</v>
      </c>
      <c r="AD36">
        <v>14.932</v>
      </c>
      <c r="AE36">
        <v>13.19</v>
      </c>
      <c r="AF36">
        <v>3.27</v>
      </c>
      <c r="AG36">
        <v>8.7579999999999991</v>
      </c>
      <c r="AH36">
        <v>15.276</v>
      </c>
      <c r="AI36">
        <v>7.6289999999999996</v>
      </c>
      <c r="AJ36">
        <v>17.774000000000001</v>
      </c>
    </row>
    <row r="37" spans="1:48">
      <c r="A37" t="s">
        <v>98</v>
      </c>
      <c r="B37">
        <v>7.7190000000000003</v>
      </c>
      <c r="C37">
        <v>15.288</v>
      </c>
      <c r="D37">
        <v>4.4870000000000001</v>
      </c>
      <c r="E37">
        <v>8.9410000000000007</v>
      </c>
      <c r="F37">
        <v>6.8390000000000004</v>
      </c>
      <c r="G37">
        <v>13.98</v>
      </c>
      <c r="H37">
        <v>4.9080000000000004</v>
      </c>
      <c r="I37">
        <v>3.9609999999999999</v>
      </c>
      <c r="J37">
        <v>12.513999999999999</v>
      </c>
      <c r="K37">
        <v>18.035</v>
      </c>
      <c r="L37">
        <v>9.343</v>
      </c>
      <c r="M37">
        <v>11.629</v>
      </c>
      <c r="N37">
        <v>13.634</v>
      </c>
      <c r="O37">
        <v>11.167</v>
      </c>
      <c r="P37">
        <v>3.6680000000000001</v>
      </c>
      <c r="Q37">
        <v>19.119</v>
      </c>
      <c r="R37">
        <v>17.530999999999999</v>
      </c>
      <c r="S37">
        <v>5.0030000000000001</v>
      </c>
      <c r="T37">
        <v>18.914000000000001</v>
      </c>
      <c r="U37">
        <v>19.533999999999999</v>
      </c>
      <c r="V37">
        <v>6.9939999999999998</v>
      </c>
      <c r="W37">
        <v>14.92</v>
      </c>
      <c r="X37">
        <v>14.534000000000001</v>
      </c>
      <c r="Y37">
        <v>12.891999999999999</v>
      </c>
      <c r="Z37">
        <v>16.619</v>
      </c>
      <c r="AA37">
        <v>11.039</v>
      </c>
      <c r="AB37">
        <v>8.1080000000000005</v>
      </c>
      <c r="AC37">
        <v>5.6479999999999997</v>
      </c>
      <c r="AD37">
        <v>17.074000000000002</v>
      </c>
      <c r="AE37">
        <v>13.805999999999999</v>
      </c>
      <c r="AF37">
        <v>5.19</v>
      </c>
      <c r="AG37">
        <v>9.343</v>
      </c>
      <c r="AH37">
        <v>17.829000000000001</v>
      </c>
      <c r="AI37">
        <v>10.019</v>
      </c>
      <c r="AJ37">
        <v>20.262</v>
      </c>
      <c r="AK37">
        <v>2.6269999999999998</v>
      </c>
    </row>
    <row r="38" spans="1:48">
      <c r="A38" t="s">
        <v>99</v>
      </c>
      <c r="B38">
        <v>11.715999999999999</v>
      </c>
      <c r="C38">
        <v>14.345000000000001</v>
      </c>
      <c r="D38">
        <v>1.115</v>
      </c>
      <c r="E38">
        <v>10.581</v>
      </c>
      <c r="F38">
        <v>8.0679999999999996</v>
      </c>
      <c r="G38">
        <v>9.593</v>
      </c>
      <c r="H38">
        <v>1.546</v>
      </c>
      <c r="I38">
        <v>3.1520000000000001</v>
      </c>
      <c r="J38">
        <v>8.8650000000000002</v>
      </c>
      <c r="K38">
        <v>17.077999999999999</v>
      </c>
      <c r="L38">
        <v>7.2350000000000003</v>
      </c>
      <c r="M38">
        <v>7.3280000000000003</v>
      </c>
      <c r="N38">
        <v>12.045999999999999</v>
      </c>
      <c r="O38">
        <v>6.99</v>
      </c>
      <c r="P38">
        <v>1.4690000000000001</v>
      </c>
      <c r="Q38">
        <v>17.623999999999999</v>
      </c>
      <c r="R38">
        <v>13.324999999999999</v>
      </c>
      <c r="S38">
        <v>4.4080000000000004</v>
      </c>
      <c r="T38">
        <v>17.974</v>
      </c>
      <c r="U38">
        <v>17.152000000000001</v>
      </c>
      <c r="V38">
        <v>10.891</v>
      </c>
      <c r="W38">
        <v>12.917</v>
      </c>
      <c r="X38">
        <v>12.023999999999999</v>
      </c>
      <c r="Y38">
        <v>12.648</v>
      </c>
      <c r="Z38">
        <v>13.692</v>
      </c>
      <c r="AA38">
        <v>9.1</v>
      </c>
      <c r="AB38">
        <v>4.5609999999999999</v>
      </c>
      <c r="AC38">
        <v>1.462</v>
      </c>
      <c r="AD38">
        <v>13.723000000000001</v>
      </c>
      <c r="AE38">
        <v>13.291</v>
      </c>
      <c r="AF38">
        <v>2.5129999999999999</v>
      </c>
      <c r="AG38">
        <v>9.0280000000000005</v>
      </c>
      <c r="AH38">
        <v>13.615</v>
      </c>
      <c r="AI38">
        <v>6.2480000000000002</v>
      </c>
      <c r="AJ38">
        <v>16.186</v>
      </c>
      <c r="AK38">
        <v>1.8120000000000001</v>
      </c>
      <c r="AL38">
        <v>4.43</v>
      </c>
    </row>
    <row r="39" spans="1:48">
      <c r="A39" t="s">
        <v>100</v>
      </c>
      <c r="B39">
        <v>14.218999999999999</v>
      </c>
      <c r="C39">
        <v>2.0369999999999999</v>
      </c>
      <c r="D39">
        <v>11.212999999999999</v>
      </c>
      <c r="E39">
        <v>7.3230000000000004</v>
      </c>
      <c r="F39">
        <v>7.343</v>
      </c>
      <c r="G39">
        <v>13.856999999999999</v>
      </c>
      <c r="H39">
        <v>10.781000000000001</v>
      </c>
      <c r="I39">
        <v>9.8140000000000001</v>
      </c>
      <c r="J39">
        <v>8.7349999999999994</v>
      </c>
      <c r="K39">
        <v>4.7990000000000004</v>
      </c>
      <c r="L39">
        <v>5.3929999999999998</v>
      </c>
      <c r="M39">
        <v>15.848000000000001</v>
      </c>
      <c r="N39">
        <v>1.837</v>
      </c>
      <c r="O39">
        <v>10.98</v>
      </c>
      <c r="P39">
        <v>11.282</v>
      </c>
      <c r="Q39">
        <v>5.9160000000000004</v>
      </c>
      <c r="R39">
        <v>13.994999999999999</v>
      </c>
      <c r="S39">
        <v>8.48</v>
      </c>
      <c r="T39">
        <v>5.694</v>
      </c>
      <c r="U39">
        <v>7.6630000000000003</v>
      </c>
      <c r="V39">
        <v>13.47</v>
      </c>
      <c r="W39">
        <v>3.4569999999999999</v>
      </c>
      <c r="X39">
        <v>4.9290000000000003</v>
      </c>
      <c r="Y39">
        <v>2.1440000000000001</v>
      </c>
      <c r="Z39">
        <v>7.2530000000000001</v>
      </c>
      <c r="AA39">
        <v>3.81</v>
      </c>
      <c r="AB39">
        <v>9.0289999999999999</v>
      </c>
      <c r="AC39">
        <v>13.224</v>
      </c>
      <c r="AD39">
        <v>9.1159999999999997</v>
      </c>
      <c r="AE39">
        <v>1.5920000000000001</v>
      </c>
      <c r="AF39">
        <v>14.821999999999999</v>
      </c>
      <c r="AG39">
        <v>4.0490000000000004</v>
      </c>
      <c r="AH39">
        <v>14.256</v>
      </c>
      <c r="AI39">
        <v>9.1590000000000007</v>
      </c>
      <c r="AJ39">
        <v>14.877000000000001</v>
      </c>
      <c r="AK39">
        <v>12.404999999999999</v>
      </c>
      <c r="AL39">
        <v>13.298</v>
      </c>
      <c r="AM39">
        <v>12.318</v>
      </c>
    </row>
    <row r="40" spans="1:48">
      <c r="A40" t="s">
        <v>101</v>
      </c>
      <c r="B40">
        <v>12.11</v>
      </c>
      <c r="C40">
        <v>15.138999999999999</v>
      </c>
      <c r="D40">
        <v>1.9219999999999999</v>
      </c>
      <c r="E40">
        <v>11.311</v>
      </c>
      <c r="F40">
        <v>8.8070000000000004</v>
      </c>
      <c r="G40">
        <v>9.6639999999999997</v>
      </c>
      <c r="H40">
        <v>2.3340000000000001</v>
      </c>
      <c r="I40">
        <v>3.9089999999999998</v>
      </c>
      <c r="J40">
        <v>9.35</v>
      </c>
      <c r="K40">
        <v>17.867999999999999</v>
      </c>
      <c r="L40">
        <v>7.9950000000000001</v>
      </c>
      <c r="M40">
        <v>7.0289999999999999</v>
      </c>
      <c r="N40">
        <v>12.814</v>
      </c>
      <c r="O40">
        <v>7.2759999999999998</v>
      </c>
      <c r="P40">
        <v>2.1930000000000001</v>
      </c>
      <c r="Q40">
        <v>18.385000000000002</v>
      </c>
      <c r="R40">
        <v>13.542999999999999</v>
      </c>
      <c r="S40">
        <v>5.1959999999999997</v>
      </c>
      <c r="T40">
        <v>18.763000000000002</v>
      </c>
      <c r="U40">
        <v>17.831</v>
      </c>
      <c r="V40">
        <v>11.308999999999999</v>
      </c>
      <c r="W40">
        <v>13.651</v>
      </c>
      <c r="X40">
        <v>12.707000000000001</v>
      </c>
      <c r="Y40">
        <v>13.456</v>
      </c>
      <c r="Z40">
        <v>14.305</v>
      </c>
      <c r="AA40">
        <v>9.859</v>
      </c>
      <c r="AB40">
        <v>5.1559999999999997</v>
      </c>
      <c r="AC40">
        <v>1.05</v>
      </c>
      <c r="AD40">
        <v>14.250999999999999</v>
      </c>
      <c r="AE40">
        <v>14.097</v>
      </c>
      <c r="AF40">
        <v>1.7090000000000001</v>
      </c>
      <c r="AG40">
        <v>9.8350000000000009</v>
      </c>
      <c r="AH40">
        <v>13.826000000000001</v>
      </c>
      <c r="AI40">
        <v>6.7329999999999997</v>
      </c>
      <c r="AJ40">
        <v>16.465</v>
      </c>
      <c r="AK40">
        <v>2.1259999999999999</v>
      </c>
      <c r="AL40">
        <v>4.601</v>
      </c>
      <c r="AM40">
        <v>0.80800000000000005</v>
      </c>
      <c r="AN40">
        <v>13.115</v>
      </c>
    </row>
    <row r="41" spans="1:48">
      <c r="A41" t="s">
        <v>102</v>
      </c>
      <c r="B41">
        <v>23.06</v>
      </c>
      <c r="C41">
        <v>9.8439999999999994</v>
      </c>
      <c r="D41">
        <v>15.436</v>
      </c>
      <c r="E41">
        <v>16.759</v>
      </c>
      <c r="F41">
        <v>15.821</v>
      </c>
      <c r="G41">
        <v>10.711</v>
      </c>
      <c r="H41">
        <v>14.914999999999999</v>
      </c>
      <c r="I41">
        <v>15.44</v>
      </c>
      <c r="J41">
        <v>7.4960000000000004</v>
      </c>
      <c r="K41">
        <v>10.161</v>
      </c>
      <c r="L41">
        <v>10.286</v>
      </c>
      <c r="M41">
        <v>14.927</v>
      </c>
      <c r="N41">
        <v>8.1969999999999992</v>
      </c>
      <c r="O41">
        <v>10.257999999999999</v>
      </c>
      <c r="P41">
        <v>16.027000000000001</v>
      </c>
      <c r="Q41">
        <v>8.2029999999999994</v>
      </c>
      <c r="R41">
        <v>7.7110000000000003</v>
      </c>
      <c r="S41">
        <v>14.643000000000001</v>
      </c>
      <c r="T41">
        <v>10.499000000000001</v>
      </c>
      <c r="U41">
        <v>4.24</v>
      </c>
      <c r="V41">
        <v>22.206</v>
      </c>
      <c r="W41">
        <v>6.4960000000000004</v>
      </c>
      <c r="X41">
        <v>5.4690000000000003</v>
      </c>
      <c r="Y41">
        <v>12.084</v>
      </c>
      <c r="Z41">
        <v>2.9580000000000002</v>
      </c>
      <c r="AA41">
        <v>9.0619999999999994</v>
      </c>
      <c r="AB41">
        <v>11.646000000000001</v>
      </c>
      <c r="AC41">
        <v>16.213000000000001</v>
      </c>
      <c r="AD41">
        <v>2.577</v>
      </c>
      <c r="AE41">
        <v>11.256</v>
      </c>
      <c r="AF41">
        <v>18.116</v>
      </c>
      <c r="AG41">
        <v>12.599</v>
      </c>
      <c r="AH41">
        <v>7.7889999999999997</v>
      </c>
      <c r="AI41">
        <v>10.058999999999999</v>
      </c>
      <c r="AJ41">
        <v>6.5430000000000001</v>
      </c>
      <c r="AK41">
        <v>17.34</v>
      </c>
      <c r="AL41">
        <v>19.387</v>
      </c>
      <c r="AM41">
        <v>16.204000000000001</v>
      </c>
      <c r="AN41">
        <v>9.952</v>
      </c>
      <c r="AO41">
        <v>16.757000000000001</v>
      </c>
    </row>
    <row r="42" spans="1:48">
      <c r="A42" t="s">
        <v>103</v>
      </c>
      <c r="B42">
        <v>24.768000000000001</v>
      </c>
      <c r="C42">
        <v>14.125</v>
      </c>
      <c r="D42">
        <v>15.161</v>
      </c>
      <c r="E42">
        <v>19.352</v>
      </c>
      <c r="F42">
        <v>17.811</v>
      </c>
      <c r="G42">
        <v>7.42</v>
      </c>
      <c r="H42">
        <v>14.693</v>
      </c>
      <c r="I42">
        <v>15.907</v>
      </c>
      <c r="J42">
        <v>7.1689999999999996</v>
      </c>
      <c r="K42">
        <v>15.032999999999999</v>
      </c>
      <c r="L42">
        <v>11.798</v>
      </c>
      <c r="M42">
        <v>11.981999999999999</v>
      </c>
      <c r="N42">
        <v>11.794</v>
      </c>
      <c r="O42">
        <v>8.6790000000000003</v>
      </c>
      <c r="P42">
        <v>15.925000000000001</v>
      </c>
      <c r="Q42">
        <v>13.318</v>
      </c>
      <c r="R42">
        <v>3.2320000000000002</v>
      </c>
      <c r="S42">
        <v>15.537000000000001</v>
      </c>
      <c r="T42">
        <v>15.494999999999999</v>
      </c>
      <c r="U42">
        <v>9.5139999999999993</v>
      </c>
      <c r="V42">
        <v>23.872</v>
      </c>
      <c r="W42">
        <v>10.403</v>
      </c>
      <c r="X42">
        <v>8.6999999999999993</v>
      </c>
      <c r="Y42">
        <v>15.728999999999999</v>
      </c>
      <c r="Z42">
        <v>6.6429999999999998</v>
      </c>
      <c r="AA42">
        <v>11.35</v>
      </c>
      <c r="AB42">
        <v>11.474</v>
      </c>
      <c r="AC42">
        <v>15.144</v>
      </c>
      <c r="AD42">
        <v>4.5869999999999997</v>
      </c>
      <c r="AE42">
        <v>15.145</v>
      </c>
      <c r="AF42">
        <v>16.925999999999998</v>
      </c>
      <c r="AG42">
        <v>15.097</v>
      </c>
      <c r="AH42">
        <v>3.141</v>
      </c>
      <c r="AI42">
        <v>9.5530000000000008</v>
      </c>
      <c r="AJ42">
        <v>1.3</v>
      </c>
      <c r="AK42">
        <v>17.138000000000002</v>
      </c>
      <c r="AL42">
        <v>19.571000000000002</v>
      </c>
      <c r="AM42">
        <v>15.614000000000001</v>
      </c>
      <c r="AN42">
        <v>13.628</v>
      </c>
      <c r="AO42">
        <v>15.948</v>
      </c>
      <c r="AP42">
        <v>5.3109999999999999</v>
      </c>
    </row>
    <row r="43" spans="1:48">
      <c r="A43" t="s">
        <v>104</v>
      </c>
      <c r="B43">
        <v>4.7439999999999998</v>
      </c>
      <c r="C43">
        <v>13.781000000000001</v>
      </c>
      <c r="D43">
        <v>6.556</v>
      </c>
      <c r="E43">
        <v>6.181</v>
      </c>
      <c r="F43">
        <v>4.6859999999999999</v>
      </c>
      <c r="G43">
        <v>15.938000000000001</v>
      </c>
      <c r="H43">
        <v>6.7809999999999997</v>
      </c>
      <c r="I43">
        <v>4.8840000000000003</v>
      </c>
      <c r="J43">
        <v>13.439</v>
      </c>
      <c r="K43">
        <v>16.419</v>
      </c>
      <c r="L43">
        <v>9.26</v>
      </c>
      <c r="M43">
        <v>14.298</v>
      </c>
      <c r="N43">
        <v>12.702999999999999</v>
      </c>
      <c r="O43">
        <v>12.795999999999999</v>
      </c>
      <c r="P43">
        <v>5.7240000000000002</v>
      </c>
      <c r="Q43">
        <v>17.853000000000002</v>
      </c>
      <c r="R43">
        <v>18.998999999999999</v>
      </c>
      <c r="S43">
        <v>5.0730000000000004</v>
      </c>
      <c r="T43">
        <v>17.257000000000001</v>
      </c>
      <c r="U43">
        <v>18.956</v>
      </c>
      <c r="V43">
        <v>3.907</v>
      </c>
      <c r="W43">
        <v>14.23</v>
      </c>
      <c r="X43">
        <v>14.282999999999999</v>
      </c>
      <c r="Y43">
        <v>11.042999999999999</v>
      </c>
      <c r="Z43">
        <v>16.626999999999999</v>
      </c>
      <c r="AA43">
        <v>10.606999999999999</v>
      </c>
      <c r="AB43">
        <v>9.3469999999999995</v>
      </c>
      <c r="AC43">
        <v>8.4</v>
      </c>
      <c r="AD43">
        <v>17.472999999999999</v>
      </c>
      <c r="AE43">
        <v>12.083</v>
      </c>
      <c r="AF43">
        <v>8.3670000000000009</v>
      </c>
      <c r="AG43">
        <v>7.9029999999999996</v>
      </c>
      <c r="AH43">
        <v>19.306000000000001</v>
      </c>
      <c r="AI43">
        <v>11.247999999999999</v>
      </c>
      <c r="AJ43">
        <v>21.459</v>
      </c>
      <c r="AK43">
        <v>5.2930000000000001</v>
      </c>
      <c r="AL43">
        <v>3.3559999999999999</v>
      </c>
      <c r="AM43">
        <v>6.984</v>
      </c>
      <c r="AN43">
        <v>11.939</v>
      </c>
      <c r="AO43">
        <v>7.4180000000000001</v>
      </c>
      <c r="AP43">
        <v>19.541</v>
      </c>
      <c r="AQ43">
        <v>20.606000000000002</v>
      </c>
    </row>
    <row r="44" spans="1:48">
      <c r="A44" t="s">
        <v>105</v>
      </c>
      <c r="B44">
        <v>24.736000000000001</v>
      </c>
      <c r="C44">
        <v>15.057</v>
      </c>
      <c r="D44">
        <v>14.673</v>
      </c>
      <c r="E44">
        <v>19.657</v>
      </c>
      <c r="F44">
        <v>17.952000000000002</v>
      </c>
      <c r="G44">
        <v>6.2519999999999998</v>
      </c>
      <c r="H44">
        <v>14.231999999999999</v>
      </c>
      <c r="I44">
        <v>15.625</v>
      </c>
      <c r="J44">
        <v>7.0750000000000002</v>
      </c>
      <c r="K44">
        <v>16.172999999999998</v>
      </c>
      <c r="L44">
        <v>11.954000000000001</v>
      </c>
      <c r="M44">
        <v>10.778</v>
      </c>
      <c r="N44">
        <v>12.564</v>
      </c>
      <c r="O44">
        <v>8.0329999999999995</v>
      </c>
      <c r="P44">
        <v>15.472</v>
      </c>
      <c r="Q44">
        <v>14.584</v>
      </c>
      <c r="R44">
        <v>1.905</v>
      </c>
      <c r="S44">
        <v>15.391</v>
      </c>
      <c r="T44">
        <v>16.687000000000001</v>
      </c>
      <c r="U44">
        <v>10.903</v>
      </c>
      <c r="V44">
        <v>23.835000000000001</v>
      </c>
      <c r="W44">
        <v>11.308</v>
      </c>
      <c r="X44">
        <v>9.5</v>
      </c>
      <c r="Y44">
        <v>16.425000000000001</v>
      </c>
      <c r="Z44">
        <v>7.7060000000000004</v>
      </c>
      <c r="AA44">
        <v>11.753</v>
      </c>
      <c r="AB44">
        <v>11.132999999999999</v>
      </c>
      <c r="AC44">
        <v>14.42</v>
      </c>
      <c r="AD44">
        <v>5.6269999999999998</v>
      </c>
      <c r="AE44">
        <v>15.93</v>
      </c>
      <c r="AF44">
        <v>16.135000000000002</v>
      </c>
      <c r="AG44">
        <v>15.448</v>
      </c>
      <c r="AH44">
        <v>1.72</v>
      </c>
      <c r="AI44">
        <v>9.2040000000000006</v>
      </c>
      <c r="AJ44">
        <v>1.222</v>
      </c>
      <c r="AK44">
        <v>16.631</v>
      </c>
      <c r="AL44">
        <v>19.138999999999999</v>
      </c>
      <c r="AM44">
        <v>15.022</v>
      </c>
      <c r="AN44">
        <v>14.372999999999999</v>
      </c>
      <c r="AO44">
        <v>15.284000000000001</v>
      </c>
      <c r="AP44">
        <v>6.77</v>
      </c>
      <c r="AQ44">
        <v>1.6020000000000001</v>
      </c>
      <c r="AR44">
        <v>20.422000000000001</v>
      </c>
    </row>
    <row r="45" spans="1:48">
      <c r="A45" t="s">
        <v>106</v>
      </c>
      <c r="B45">
        <v>8.6590000000000007</v>
      </c>
      <c r="C45">
        <v>7.0880000000000001</v>
      </c>
      <c r="D45">
        <v>10.141</v>
      </c>
      <c r="E45">
        <v>1.6619999999999999</v>
      </c>
      <c r="F45">
        <v>3.306</v>
      </c>
      <c r="G45">
        <v>16.556000000000001</v>
      </c>
      <c r="H45">
        <v>9.9290000000000003</v>
      </c>
      <c r="I45">
        <v>8.0370000000000008</v>
      </c>
      <c r="J45">
        <v>12.1</v>
      </c>
      <c r="K45">
        <v>9.3689999999999998</v>
      </c>
      <c r="L45">
        <v>7.1879999999999997</v>
      </c>
      <c r="M45">
        <v>17.024000000000001</v>
      </c>
      <c r="N45">
        <v>7.351</v>
      </c>
      <c r="O45">
        <v>13.224</v>
      </c>
      <c r="P45">
        <v>9.7590000000000003</v>
      </c>
      <c r="Q45">
        <v>11.242000000000001</v>
      </c>
      <c r="R45">
        <v>17.998000000000001</v>
      </c>
      <c r="S45">
        <v>6.7859999999999996</v>
      </c>
      <c r="T45">
        <v>10.119</v>
      </c>
      <c r="U45">
        <v>13.476000000000001</v>
      </c>
      <c r="V45">
        <v>8.0069999999999997</v>
      </c>
      <c r="W45">
        <v>9.0980000000000008</v>
      </c>
      <c r="X45">
        <v>10.097</v>
      </c>
      <c r="Y45">
        <v>4.0739999999999998</v>
      </c>
      <c r="Z45">
        <v>12.613</v>
      </c>
      <c r="AA45">
        <v>7.0720000000000001</v>
      </c>
      <c r="AB45">
        <v>10.051</v>
      </c>
      <c r="AC45">
        <v>12.503</v>
      </c>
      <c r="AD45">
        <v>14.196</v>
      </c>
      <c r="AE45">
        <v>5.2</v>
      </c>
      <c r="AF45">
        <v>13.528</v>
      </c>
      <c r="AG45">
        <v>3.4249999999999998</v>
      </c>
      <c r="AH45">
        <v>18.292000000000002</v>
      </c>
      <c r="AI45">
        <v>11.212999999999999</v>
      </c>
      <c r="AJ45">
        <v>19.550999999999998</v>
      </c>
      <c r="AK45">
        <v>10.4</v>
      </c>
      <c r="AL45">
        <v>10.113</v>
      </c>
      <c r="AM45">
        <v>11.175000000000001</v>
      </c>
      <c r="AN45">
        <v>5.8140000000000001</v>
      </c>
      <c r="AO45">
        <v>11.945</v>
      </c>
      <c r="AP45">
        <v>15.489000000000001</v>
      </c>
      <c r="AQ45">
        <v>18.402000000000001</v>
      </c>
      <c r="AR45">
        <v>7.6159999999999997</v>
      </c>
      <c r="AS45">
        <v>18.821000000000002</v>
      </c>
    </row>
    <row r="46" spans="1:48">
      <c r="A46" t="s">
        <v>107</v>
      </c>
      <c r="B46">
        <v>22.11</v>
      </c>
      <c r="C46">
        <v>8.56</v>
      </c>
      <c r="D46">
        <v>14.988</v>
      </c>
      <c r="E46">
        <v>15.683999999999999</v>
      </c>
      <c r="F46">
        <v>14.868</v>
      </c>
      <c r="G46">
        <v>11.125999999999999</v>
      </c>
      <c r="H46">
        <v>14.464</v>
      </c>
      <c r="I46">
        <v>14.82</v>
      </c>
      <c r="J46">
        <v>7.3639999999999999</v>
      </c>
      <c r="K46">
        <v>8.8659999999999997</v>
      </c>
      <c r="L46">
        <v>9.5389999999999997</v>
      </c>
      <c r="M46">
        <v>15.148999999999999</v>
      </c>
      <c r="N46">
        <v>7.0330000000000004</v>
      </c>
      <c r="O46">
        <v>10.271000000000001</v>
      </c>
      <c r="P46">
        <v>15.528</v>
      </c>
      <c r="Q46">
        <v>6.9539999999999997</v>
      </c>
      <c r="R46">
        <v>8.5289999999999999</v>
      </c>
      <c r="S46">
        <v>13.939</v>
      </c>
      <c r="T46">
        <v>9.2219999999999995</v>
      </c>
      <c r="U46">
        <v>3.11</v>
      </c>
      <c r="V46">
        <v>21.268000000000001</v>
      </c>
      <c r="W46">
        <v>5.3040000000000003</v>
      </c>
      <c r="X46">
        <v>4.4980000000000002</v>
      </c>
      <c r="Y46">
        <v>10.868</v>
      </c>
      <c r="Z46">
        <v>2.1619999999999999</v>
      </c>
      <c r="AA46">
        <v>8.1679999999999993</v>
      </c>
      <c r="AB46">
        <v>11.262</v>
      </c>
      <c r="AC46">
        <v>15.941000000000001</v>
      </c>
      <c r="AD46">
        <v>2.7850000000000001</v>
      </c>
      <c r="AE46">
        <v>10.010999999999999</v>
      </c>
      <c r="AF46">
        <v>17.844999999999999</v>
      </c>
      <c r="AG46">
        <v>11.582000000000001</v>
      </c>
      <c r="AH46">
        <v>8.6430000000000007</v>
      </c>
      <c r="AI46">
        <v>9.8160000000000007</v>
      </c>
      <c r="AJ46">
        <v>7.6870000000000003</v>
      </c>
      <c r="AK46">
        <v>16.846</v>
      </c>
      <c r="AL46">
        <v>18.78</v>
      </c>
      <c r="AM46">
        <v>15.817</v>
      </c>
      <c r="AN46">
        <v>8.7490000000000006</v>
      </c>
      <c r="AO46">
        <v>16.414000000000001</v>
      </c>
      <c r="AP46">
        <v>1.304</v>
      </c>
      <c r="AQ46">
        <v>6.4189999999999996</v>
      </c>
      <c r="AR46">
        <v>18.742000000000001</v>
      </c>
      <c r="AS46">
        <v>7.7930000000000001</v>
      </c>
      <c r="AT46">
        <v>14.367000000000001</v>
      </c>
    </row>
    <row r="47" spans="1:48">
      <c r="A47" t="s">
        <v>108</v>
      </c>
      <c r="B47">
        <v>9.0519999999999996</v>
      </c>
      <c r="C47">
        <v>11.901</v>
      </c>
      <c r="D47">
        <v>2.5630000000000002</v>
      </c>
      <c r="E47">
        <v>7.1420000000000003</v>
      </c>
      <c r="F47">
        <v>4.6379999999999999</v>
      </c>
      <c r="G47">
        <v>11.536</v>
      </c>
      <c r="H47">
        <v>2.5840000000000001</v>
      </c>
      <c r="I47">
        <v>0.46100000000000002</v>
      </c>
      <c r="J47">
        <v>9.1690000000000005</v>
      </c>
      <c r="K47">
        <v>14.666</v>
      </c>
      <c r="L47">
        <v>5.66</v>
      </c>
      <c r="M47">
        <v>10.303000000000001</v>
      </c>
      <c r="N47">
        <v>10.039999999999999</v>
      </c>
      <c r="O47">
        <v>8.3689999999999998</v>
      </c>
      <c r="P47">
        <v>1.9810000000000001</v>
      </c>
      <c r="Q47">
        <v>15.585000000000001</v>
      </c>
      <c r="R47">
        <v>14.593999999999999</v>
      </c>
      <c r="S47">
        <v>1.3979999999999999</v>
      </c>
      <c r="T47">
        <v>15.558</v>
      </c>
      <c r="U47">
        <v>15.856</v>
      </c>
      <c r="V47">
        <v>8.1679999999999993</v>
      </c>
      <c r="W47">
        <v>11.263999999999999</v>
      </c>
      <c r="X47">
        <v>10.852</v>
      </c>
      <c r="Y47">
        <v>9.7829999999999995</v>
      </c>
      <c r="Z47">
        <v>12.967000000000001</v>
      </c>
      <c r="AA47">
        <v>7.3689999999999998</v>
      </c>
      <c r="AB47">
        <v>4.9400000000000004</v>
      </c>
      <c r="AC47">
        <v>4.8689999999999998</v>
      </c>
      <c r="AD47">
        <v>13.519</v>
      </c>
      <c r="AE47">
        <v>10.579000000000001</v>
      </c>
      <c r="AF47">
        <v>5.7119999999999997</v>
      </c>
      <c r="AG47">
        <v>6.1219999999999999</v>
      </c>
      <c r="AH47">
        <v>14.9</v>
      </c>
      <c r="AI47">
        <v>6.859</v>
      </c>
      <c r="AJ47">
        <v>17.123999999999999</v>
      </c>
      <c r="AK47">
        <v>2.6589999999999998</v>
      </c>
      <c r="AL47">
        <v>3.6829999999999998</v>
      </c>
      <c r="AM47">
        <v>3.444</v>
      </c>
      <c r="AN47">
        <v>9.875</v>
      </c>
      <c r="AO47">
        <v>4.17</v>
      </c>
      <c r="AP47">
        <v>15.771000000000001</v>
      </c>
      <c r="AQ47">
        <v>16.324999999999999</v>
      </c>
      <c r="AR47">
        <v>4.4269999999999996</v>
      </c>
      <c r="AS47">
        <v>16.059999999999999</v>
      </c>
      <c r="AT47">
        <v>7.8170000000000002</v>
      </c>
      <c r="AU47">
        <v>15.125999999999999</v>
      </c>
    </row>
    <row r="48" spans="1:48">
      <c r="A48" t="s">
        <v>109</v>
      </c>
      <c r="B48">
        <v>16.416</v>
      </c>
      <c r="C48">
        <v>1.139</v>
      </c>
      <c r="D48">
        <v>13.127000000000001</v>
      </c>
      <c r="E48">
        <v>9.4589999999999996</v>
      </c>
      <c r="F48">
        <v>9.61</v>
      </c>
      <c r="G48">
        <v>14.473000000000001</v>
      </c>
      <c r="H48">
        <v>12.666</v>
      </c>
      <c r="I48">
        <v>11.891</v>
      </c>
      <c r="J48">
        <v>9.3170000000000002</v>
      </c>
      <c r="K48">
        <v>2.98</v>
      </c>
      <c r="L48">
        <v>7.0460000000000003</v>
      </c>
      <c r="M48">
        <v>17.006</v>
      </c>
      <c r="N48">
        <v>2.282</v>
      </c>
      <c r="O48">
        <v>11.93</v>
      </c>
      <c r="P48">
        <v>13.276</v>
      </c>
      <c r="Q48">
        <v>3.657</v>
      </c>
      <c r="R48">
        <v>13.914999999999999</v>
      </c>
      <c r="S48">
        <v>10.592000000000001</v>
      </c>
      <c r="T48">
        <v>3.8460000000000001</v>
      </c>
      <c r="U48">
        <v>5.7450000000000001</v>
      </c>
      <c r="V48">
        <v>15.686</v>
      </c>
      <c r="W48">
        <v>2.7130000000000001</v>
      </c>
      <c r="X48">
        <v>4.6210000000000004</v>
      </c>
      <c r="Y48">
        <v>3.8660000000000001</v>
      </c>
      <c r="Z48">
        <v>6.3949999999999996</v>
      </c>
      <c r="AA48">
        <v>5.2329999999999997</v>
      </c>
      <c r="AB48">
        <v>10.539</v>
      </c>
      <c r="AC48">
        <v>15.002000000000001</v>
      </c>
      <c r="AD48">
        <v>8.44</v>
      </c>
      <c r="AE48">
        <v>2.8039999999999998</v>
      </c>
      <c r="AF48">
        <v>16.687999999999999</v>
      </c>
      <c r="AG48">
        <v>6.3090000000000002</v>
      </c>
      <c r="AH48">
        <v>14.145</v>
      </c>
      <c r="AI48">
        <v>10.305</v>
      </c>
      <c r="AJ48">
        <v>14.316000000000001</v>
      </c>
      <c r="AK48">
        <v>14.451000000000001</v>
      </c>
      <c r="AL48">
        <v>15.484999999999999</v>
      </c>
      <c r="AM48">
        <v>14.212</v>
      </c>
      <c r="AN48">
        <v>2.2690000000000001</v>
      </c>
      <c r="AO48">
        <v>14.993</v>
      </c>
      <c r="AP48">
        <v>8.7050000000000001</v>
      </c>
      <c r="AQ48">
        <v>13.026</v>
      </c>
      <c r="AR48">
        <v>14.206</v>
      </c>
      <c r="AS48">
        <v>13.99</v>
      </c>
      <c r="AT48">
        <v>7.88</v>
      </c>
      <c r="AU48">
        <v>7.4219999999999997</v>
      </c>
      <c r="AV48">
        <v>11.99</v>
      </c>
    </row>
    <row r="49" spans="1:51">
      <c r="A49" t="s">
        <v>110</v>
      </c>
      <c r="B49">
        <v>21.878</v>
      </c>
      <c r="C49">
        <v>11.472</v>
      </c>
      <c r="D49">
        <v>12.675000000000001</v>
      </c>
      <c r="E49">
        <v>16.385999999999999</v>
      </c>
      <c r="F49">
        <v>14.869</v>
      </c>
      <c r="G49">
        <v>6.492</v>
      </c>
      <c r="H49">
        <v>12.183</v>
      </c>
      <c r="I49">
        <v>13.209</v>
      </c>
      <c r="J49">
        <v>4.47</v>
      </c>
      <c r="K49">
        <v>12.683999999999999</v>
      </c>
      <c r="L49">
        <v>8.8659999999999997</v>
      </c>
      <c r="M49">
        <v>10.837</v>
      </c>
      <c r="N49">
        <v>8.9830000000000005</v>
      </c>
      <c r="O49">
        <v>6.5990000000000002</v>
      </c>
      <c r="P49">
        <v>13.391</v>
      </c>
      <c r="Q49">
        <v>11.246</v>
      </c>
      <c r="R49">
        <v>3.746</v>
      </c>
      <c r="S49">
        <v>12.737</v>
      </c>
      <c r="T49">
        <v>13.244999999999999</v>
      </c>
      <c r="U49">
        <v>7.8719999999999999</v>
      </c>
      <c r="V49">
        <v>20.984999999999999</v>
      </c>
      <c r="W49">
        <v>7.7229999999999999</v>
      </c>
      <c r="X49">
        <v>5.9109999999999996</v>
      </c>
      <c r="Y49">
        <v>12.87</v>
      </c>
      <c r="Z49">
        <v>4.234</v>
      </c>
      <c r="AA49">
        <v>8.3849999999999998</v>
      </c>
      <c r="AB49">
        <v>8.8879999999999999</v>
      </c>
      <c r="AC49">
        <v>12.967000000000001</v>
      </c>
      <c r="AD49">
        <v>2.234</v>
      </c>
      <c r="AE49">
        <v>12.348000000000001</v>
      </c>
      <c r="AF49">
        <v>14.824999999999999</v>
      </c>
      <c r="AG49">
        <v>12.131</v>
      </c>
      <c r="AH49">
        <v>3.9089999999999998</v>
      </c>
      <c r="AI49">
        <v>7.0259999999999998</v>
      </c>
      <c r="AJ49">
        <v>4.1239999999999997</v>
      </c>
      <c r="AK49">
        <v>14.651</v>
      </c>
      <c r="AL49">
        <v>16.984999999999999</v>
      </c>
      <c r="AM49">
        <v>13.247</v>
      </c>
      <c r="AN49">
        <v>10.8</v>
      </c>
      <c r="AO49">
        <v>13.672000000000001</v>
      </c>
      <c r="AP49">
        <v>4.2519999999999998</v>
      </c>
      <c r="AQ49">
        <v>2.9660000000000002</v>
      </c>
      <c r="AR49">
        <v>17.808</v>
      </c>
      <c r="AS49">
        <v>3.59</v>
      </c>
      <c r="AT49">
        <v>15.443</v>
      </c>
      <c r="AU49">
        <v>4.87</v>
      </c>
      <c r="AV49">
        <v>13.61</v>
      </c>
      <c r="AW49">
        <v>10.414</v>
      </c>
    </row>
    <row r="50" spans="1:51">
      <c r="A50" t="s">
        <v>111</v>
      </c>
      <c r="B50">
        <v>16.018000000000001</v>
      </c>
      <c r="C50">
        <v>15.262</v>
      </c>
      <c r="D50">
        <v>4.7370000000000001</v>
      </c>
      <c r="E50">
        <v>13.849</v>
      </c>
      <c r="F50">
        <v>11.37</v>
      </c>
      <c r="G50">
        <v>5.556</v>
      </c>
      <c r="H50">
        <v>4.6159999999999997</v>
      </c>
      <c r="I50">
        <v>6.7709999999999999</v>
      </c>
      <c r="J50">
        <v>6.867</v>
      </c>
      <c r="K50">
        <v>17.785</v>
      </c>
      <c r="L50">
        <v>8.0269999999999992</v>
      </c>
      <c r="M50">
        <v>3.11</v>
      </c>
      <c r="N50">
        <v>12.523999999999999</v>
      </c>
      <c r="O50">
        <v>4.0259999999999998</v>
      </c>
      <c r="P50">
        <v>5.5519999999999996</v>
      </c>
      <c r="Q50">
        <v>17.734000000000002</v>
      </c>
      <c r="R50">
        <v>9.6989999999999998</v>
      </c>
      <c r="S50">
        <v>7.5529999999999999</v>
      </c>
      <c r="T50">
        <v>18.645</v>
      </c>
      <c r="U50">
        <v>16.253</v>
      </c>
      <c r="V50">
        <v>15.17</v>
      </c>
      <c r="W50">
        <v>12.823</v>
      </c>
      <c r="X50">
        <v>11.391</v>
      </c>
      <c r="Y50">
        <v>14.368</v>
      </c>
      <c r="Z50">
        <v>12.311999999999999</v>
      </c>
      <c r="AA50">
        <v>9.64</v>
      </c>
      <c r="AB50">
        <v>4.3789999999999996</v>
      </c>
      <c r="AC50">
        <v>3.2229999999999999</v>
      </c>
      <c r="AD50">
        <v>11.694000000000001</v>
      </c>
      <c r="AE50">
        <v>14.71</v>
      </c>
      <c r="AF50">
        <v>4.6630000000000003</v>
      </c>
      <c r="AG50">
        <v>11.15</v>
      </c>
      <c r="AH50">
        <v>9.9589999999999996</v>
      </c>
      <c r="AI50">
        <v>4.6840000000000002</v>
      </c>
      <c r="AJ50">
        <v>12.753</v>
      </c>
      <c r="AK50">
        <v>6.1950000000000003</v>
      </c>
      <c r="AL50">
        <v>8.7959999999999994</v>
      </c>
      <c r="AM50">
        <v>4.3840000000000003</v>
      </c>
      <c r="AN50">
        <v>13.395</v>
      </c>
      <c r="AO50">
        <v>4.2549999999999999</v>
      </c>
      <c r="AP50">
        <v>14.271000000000001</v>
      </c>
      <c r="AQ50">
        <v>12.428000000000001</v>
      </c>
      <c r="AR50">
        <v>11.273999999999999</v>
      </c>
      <c r="AS50">
        <v>11.539</v>
      </c>
      <c r="AT50">
        <v>14.032</v>
      </c>
      <c r="AU50">
        <v>14.226000000000001</v>
      </c>
      <c r="AV50">
        <v>7.1980000000000004</v>
      </c>
      <c r="AW50">
        <v>14.805999999999999</v>
      </c>
      <c r="AX50">
        <v>10.587999999999999</v>
      </c>
    </row>
    <row r="51" spans="1:51">
      <c r="A51" t="s">
        <v>112</v>
      </c>
      <c r="B51">
        <v>18.582000000000001</v>
      </c>
      <c r="C51">
        <v>17.329999999999998</v>
      </c>
      <c r="D51">
        <v>7.3609999999999998</v>
      </c>
      <c r="E51">
        <v>16.501000000000001</v>
      </c>
      <c r="F51">
        <v>14.032</v>
      </c>
      <c r="G51">
        <v>4.7140000000000004</v>
      </c>
      <c r="H51">
        <v>7.274</v>
      </c>
      <c r="I51">
        <v>9.4359999999999999</v>
      </c>
      <c r="J51">
        <v>8.0120000000000005</v>
      </c>
      <c r="K51">
        <v>19.725000000000001</v>
      </c>
      <c r="L51">
        <v>10.305</v>
      </c>
      <c r="M51">
        <v>0.45700000000000002</v>
      </c>
      <c r="N51">
        <v>14.5</v>
      </c>
      <c r="O51">
        <v>5.0209999999999999</v>
      </c>
      <c r="P51">
        <v>8.1479999999999997</v>
      </c>
      <c r="Q51">
        <v>19.420999999999999</v>
      </c>
      <c r="R51">
        <v>9.0540000000000003</v>
      </c>
      <c r="S51">
        <v>10.224</v>
      </c>
      <c r="T51">
        <v>20.556999999999999</v>
      </c>
      <c r="U51">
        <v>17.47</v>
      </c>
      <c r="V51">
        <v>17.748999999999999</v>
      </c>
      <c r="W51">
        <v>14.553000000000001</v>
      </c>
      <c r="X51">
        <v>12.93</v>
      </c>
      <c r="Y51">
        <v>16.710999999999999</v>
      </c>
      <c r="Z51">
        <v>13.398</v>
      </c>
      <c r="AA51">
        <v>11.753</v>
      </c>
      <c r="AB51">
        <v>6.7389999999999999</v>
      </c>
      <c r="AC51">
        <v>5.5289999999999999</v>
      </c>
      <c r="AD51">
        <v>12.393000000000001</v>
      </c>
      <c r="AE51">
        <v>16.957999999999998</v>
      </c>
      <c r="AF51">
        <v>6.45</v>
      </c>
      <c r="AG51">
        <v>13.647</v>
      </c>
      <c r="AH51">
        <v>9.2590000000000003</v>
      </c>
      <c r="AI51">
        <v>6.4580000000000002</v>
      </c>
      <c r="AJ51">
        <v>12.173</v>
      </c>
      <c r="AK51">
        <v>8.6449999999999996</v>
      </c>
      <c r="AL51">
        <v>11.173999999999999</v>
      </c>
      <c r="AM51">
        <v>6.8710000000000004</v>
      </c>
      <c r="AN51">
        <v>15.56</v>
      </c>
      <c r="AO51">
        <v>6.5739999999999998</v>
      </c>
      <c r="AP51">
        <v>14.917</v>
      </c>
      <c r="AQ51">
        <v>12.122</v>
      </c>
      <c r="AR51">
        <v>13.843</v>
      </c>
      <c r="AS51">
        <v>10.958</v>
      </c>
      <c r="AT51">
        <v>16.631</v>
      </c>
      <c r="AU51">
        <v>15.1</v>
      </c>
      <c r="AV51">
        <v>9.8580000000000005</v>
      </c>
      <c r="AW51">
        <v>16.762</v>
      </c>
      <c r="AX51">
        <v>10.871</v>
      </c>
      <c r="AY51">
        <v>2.6739999999999999</v>
      </c>
    </row>
    <row r="53" spans="1:51">
      <c r="B53" s="27"/>
      <c r="C53" s="27" t="s">
        <v>62</v>
      </c>
      <c r="D53" s="27" t="s">
        <v>63</v>
      </c>
      <c r="E53" s="27" t="s">
        <v>64</v>
      </c>
      <c r="F53" s="27" t="s">
        <v>65</v>
      </c>
      <c r="G53" s="27" t="s">
        <v>66</v>
      </c>
      <c r="H53" s="27" t="s">
        <v>67</v>
      </c>
      <c r="I53" s="27" t="s">
        <v>68</v>
      </c>
      <c r="J53" s="27" t="s">
        <v>69</v>
      </c>
      <c r="K53" s="27" t="s">
        <v>70</v>
      </c>
      <c r="L53" s="27" t="s">
        <v>71</v>
      </c>
      <c r="M53" s="27" t="s">
        <v>72</v>
      </c>
      <c r="N53" s="27" t="s">
        <v>73</v>
      </c>
      <c r="O53" s="27" t="s">
        <v>74</v>
      </c>
      <c r="S53" s="27"/>
      <c r="T53" s="27" t="s">
        <v>62</v>
      </c>
      <c r="U53" s="27" t="s">
        <v>63</v>
      </c>
      <c r="V53" s="27" t="s">
        <v>64</v>
      </c>
      <c r="W53" s="27" t="s">
        <v>65</v>
      </c>
      <c r="X53" s="27" t="s">
        <v>66</v>
      </c>
      <c r="Y53" s="27" t="s">
        <v>67</v>
      </c>
      <c r="Z53" s="27" t="s">
        <v>68</v>
      </c>
      <c r="AA53" s="27" t="s">
        <v>69</v>
      </c>
      <c r="AB53" s="27" t="s">
        <v>70</v>
      </c>
      <c r="AC53" s="27" t="s">
        <v>71</v>
      </c>
      <c r="AD53" s="27" t="s">
        <v>72</v>
      </c>
      <c r="AE53" s="27" t="s">
        <v>73</v>
      </c>
      <c r="AF53" s="27" t="s">
        <v>74</v>
      </c>
    </row>
    <row r="54" spans="1:51">
      <c r="B54" s="27" t="s">
        <v>63</v>
      </c>
      <c r="C54" s="29">
        <v>15.711</v>
      </c>
      <c r="D54" s="29"/>
      <c r="E54" s="29"/>
      <c r="F54" s="29"/>
      <c r="G54" s="29"/>
      <c r="H54" s="29"/>
      <c r="I54" s="29"/>
      <c r="J54" s="29"/>
      <c r="K54" s="29"/>
      <c r="L54" s="29"/>
      <c r="M54" s="29"/>
      <c r="N54" s="29"/>
      <c r="O54" s="29"/>
      <c r="S54" s="27" t="s">
        <v>63</v>
      </c>
      <c r="T54" s="31">
        <v>15.711</v>
      </c>
      <c r="U54" s="31"/>
      <c r="V54" s="31"/>
      <c r="W54" s="31"/>
      <c r="X54" s="31"/>
      <c r="Y54" s="31"/>
      <c r="Z54" s="31"/>
      <c r="AA54" s="31"/>
      <c r="AB54" s="31"/>
      <c r="AC54" s="31"/>
      <c r="AD54" s="31"/>
      <c r="AE54" s="31"/>
      <c r="AF54" s="31"/>
    </row>
    <row r="55" spans="1:51">
      <c r="B55" s="27" t="s">
        <v>64</v>
      </c>
      <c r="C55" s="29">
        <v>11.295999999999999</v>
      </c>
      <c r="D55" s="29">
        <v>13.242000000000001</v>
      </c>
      <c r="E55" s="29"/>
      <c r="F55" s="29"/>
      <c r="G55" s="29"/>
      <c r="H55" s="29"/>
      <c r="I55" s="29"/>
      <c r="J55" s="29"/>
      <c r="K55" s="29"/>
      <c r="L55" s="29"/>
      <c r="M55" s="29"/>
      <c r="N55" s="29"/>
      <c r="O55" s="29"/>
      <c r="S55" s="27" t="s">
        <v>64</v>
      </c>
      <c r="T55" s="31">
        <v>11.295999999999999</v>
      </c>
      <c r="U55" s="31">
        <v>13.242000000000001</v>
      </c>
      <c r="V55" s="31"/>
      <c r="W55" s="31"/>
      <c r="X55" s="31"/>
      <c r="Y55" s="31"/>
      <c r="Z55" s="31"/>
      <c r="AA55" s="31"/>
      <c r="AB55" s="31"/>
      <c r="AC55" s="31"/>
      <c r="AD55" s="31"/>
      <c r="AE55" s="31"/>
      <c r="AF55" s="31"/>
    </row>
    <row r="56" spans="1:51">
      <c r="B56" s="27" t="s">
        <v>65</v>
      </c>
      <c r="C56" s="29">
        <v>7.008</v>
      </c>
      <c r="D56" s="29">
        <v>8.7110000000000003</v>
      </c>
      <c r="E56" s="29">
        <v>9.6219999999999999</v>
      </c>
      <c r="F56" s="29"/>
      <c r="G56" s="29"/>
      <c r="H56" s="29"/>
      <c r="I56" s="29"/>
      <c r="J56" s="29"/>
      <c r="K56" s="29"/>
      <c r="L56" s="29"/>
      <c r="M56" s="29"/>
      <c r="N56" s="29"/>
      <c r="O56" s="29"/>
      <c r="S56" s="27" t="s">
        <v>65</v>
      </c>
      <c r="T56" s="31">
        <v>7.008</v>
      </c>
      <c r="U56" s="31">
        <v>8.7110000000000003</v>
      </c>
      <c r="V56" s="31">
        <v>9.6219999999999999</v>
      </c>
      <c r="W56" s="31"/>
      <c r="X56" s="31"/>
      <c r="Y56" s="31"/>
      <c r="Z56" s="31"/>
      <c r="AA56" s="31"/>
      <c r="AB56" s="31"/>
      <c r="AC56" s="31"/>
      <c r="AD56" s="31"/>
      <c r="AE56" s="31"/>
      <c r="AF56" s="31"/>
    </row>
    <row r="57" spans="1:51">
      <c r="B57" s="27" t="s">
        <v>66</v>
      </c>
      <c r="C57" s="29">
        <v>7.2430000000000003</v>
      </c>
      <c r="D57" s="29">
        <v>9.1210000000000004</v>
      </c>
      <c r="E57" s="29">
        <v>7.101</v>
      </c>
      <c r="F57" s="29">
        <v>2.5219999999999998</v>
      </c>
      <c r="G57" s="29"/>
      <c r="H57" s="29"/>
      <c r="I57" s="29"/>
      <c r="J57" s="29"/>
      <c r="K57" s="29"/>
      <c r="L57" s="29"/>
      <c r="M57" s="29"/>
      <c r="N57" s="29"/>
      <c r="O57" s="29"/>
      <c r="S57" s="27" t="s">
        <v>66</v>
      </c>
      <c r="T57" s="31">
        <v>7.2430000000000003</v>
      </c>
      <c r="U57" s="31">
        <v>9.1210000000000004</v>
      </c>
      <c r="V57" s="31">
        <v>7.101</v>
      </c>
      <c r="W57" s="31">
        <v>2.5219999999999998</v>
      </c>
      <c r="X57" s="31"/>
      <c r="Y57" s="31"/>
      <c r="Z57" s="31"/>
      <c r="AA57" s="31"/>
      <c r="AB57" s="31"/>
      <c r="AC57" s="31"/>
      <c r="AD57" s="31"/>
      <c r="AE57" s="31"/>
      <c r="AF57" s="31"/>
    </row>
    <row r="58" spans="1:51">
      <c r="B58" s="27" t="s">
        <v>67</v>
      </c>
      <c r="C58" s="29">
        <v>20.582999999999998</v>
      </c>
      <c r="D58" s="29">
        <v>15.279</v>
      </c>
      <c r="E58" s="29">
        <v>9.5519999999999996</v>
      </c>
      <c r="F58" s="29">
        <v>16.896000000000001</v>
      </c>
      <c r="G58" s="29">
        <v>14.693</v>
      </c>
      <c r="H58" s="29"/>
      <c r="I58" s="29"/>
      <c r="J58" s="29"/>
      <c r="K58" s="29"/>
      <c r="L58" s="29"/>
      <c r="M58" s="29"/>
      <c r="N58" s="29"/>
      <c r="O58" s="29"/>
      <c r="S58" s="27" t="s">
        <v>67</v>
      </c>
      <c r="T58" s="31">
        <v>20.582999999999998</v>
      </c>
      <c r="U58" s="31">
        <v>15.279</v>
      </c>
      <c r="V58" s="31">
        <v>9.5519999999999996</v>
      </c>
      <c r="W58" s="31">
        <v>16.896000000000001</v>
      </c>
      <c r="X58" s="31">
        <v>14.693</v>
      </c>
      <c r="Y58" s="31"/>
      <c r="Z58" s="31"/>
      <c r="AA58" s="31"/>
      <c r="AB58" s="31"/>
      <c r="AC58" s="31"/>
      <c r="AD58" s="31"/>
      <c r="AE58" s="31"/>
      <c r="AF58" s="31"/>
    </row>
    <row r="59" spans="1:51">
      <c r="B59" s="27" t="s">
        <v>68</v>
      </c>
      <c r="C59" s="29">
        <v>11.502000000000001</v>
      </c>
      <c r="D59" s="29">
        <v>12.805</v>
      </c>
      <c r="E59" s="29">
        <v>0.52400000000000002</v>
      </c>
      <c r="F59" s="29">
        <v>9.4909999999999997</v>
      </c>
      <c r="G59" s="29">
        <v>6.97</v>
      </c>
      <c r="H59" s="29">
        <v>9.2210000000000001</v>
      </c>
      <c r="I59" s="29"/>
      <c r="J59" s="29"/>
      <c r="K59" s="29"/>
      <c r="L59" s="29"/>
      <c r="M59" s="29"/>
      <c r="N59" s="29"/>
      <c r="O59" s="29"/>
      <c r="S59" s="27" t="s">
        <v>68</v>
      </c>
      <c r="T59" s="31">
        <v>11.502000000000001</v>
      </c>
      <c r="U59" s="31">
        <v>12.805</v>
      </c>
      <c r="V59" s="31">
        <v>0.52400000000000002</v>
      </c>
      <c r="W59" s="31">
        <v>9.4909999999999997</v>
      </c>
      <c r="X59" s="31">
        <v>6.97</v>
      </c>
      <c r="Y59" s="31">
        <v>9.2210000000000001</v>
      </c>
      <c r="Z59" s="31"/>
      <c r="AA59" s="31"/>
      <c r="AB59" s="31"/>
      <c r="AC59" s="31"/>
      <c r="AD59" s="31"/>
      <c r="AE59" s="31"/>
      <c r="AF59" s="31"/>
    </row>
    <row r="60" spans="1:51">
      <c r="B60" s="27" t="s">
        <v>69</v>
      </c>
      <c r="C60" s="29">
        <v>9.5120000000000005</v>
      </c>
      <c r="D60" s="29">
        <v>11.846</v>
      </c>
      <c r="E60" s="29">
        <v>2.198</v>
      </c>
      <c r="F60" s="29">
        <v>7.4390000000000001</v>
      </c>
      <c r="G60" s="29">
        <v>4.9210000000000003</v>
      </c>
      <c r="H60" s="29">
        <v>11.074999999999999</v>
      </c>
      <c r="I60" s="29">
        <v>2.1659999999999999</v>
      </c>
      <c r="J60" s="29"/>
      <c r="K60" s="29"/>
      <c r="L60" s="29"/>
      <c r="M60" s="29"/>
      <c r="N60" s="29"/>
      <c r="O60" s="29"/>
      <c r="S60" s="27" t="s">
        <v>69</v>
      </c>
      <c r="T60" s="31">
        <v>9.5120000000000005</v>
      </c>
      <c r="U60" s="31">
        <v>11.846</v>
      </c>
      <c r="V60" s="31">
        <v>2.198</v>
      </c>
      <c r="W60" s="31">
        <v>7.4390000000000001</v>
      </c>
      <c r="X60" s="31">
        <v>4.9210000000000003</v>
      </c>
      <c r="Y60" s="31">
        <v>11.074999999999999</v>
      </c>
      <c r="Z60" s="31">
        <v>2.1659999999999999</v>
      </c>
      <c r="AA60" s="31"/>
      <c r="AB60" s="31"/>
      <c r="AC60" s="31"/>
      <c r="AD60" s="31"/>
      <c r="AE60" s="31"/>
      <c r="AF60" s="31"/>
    </row>
    <row r="61" spans="1:51">
      <c r="B61" s="27" t="s">
        <v>70</v>
      </c>
      <c r="C61" s="29">
        <v>17.670000000000002</v>
      </c>
      <c r="D61" s="29">
        <v>10.112</v>
      </c>
      <c r="E61" s="29">
        <v>8.2309999999999999</v>
      </c>
      <c r="F61" s="29">
        <v>12.755000000000001</v>
      </c>
      <c r="G61" s="29">
        <v>10.913</v>
      </c>
      <c r="H61" s="29">
        <v>5.1669999999999998</v>
      </c>
      <c r="I61" s="29">
        <v>7.7309999999999999</v>
      </c>
      <c r="J61" s="29">
        <v>8.7590000000000003</v>
      </c>
      <c r="K61" s="29"/>
      <c r="L61" s="29"/>
      <c r="M61" s="29"/>
      <c r="N61" s="29"/>
      <c r="O61" s="29"/>
      <c r="S61" s="27" t="s">
        <v>70</v>
      </c>
      <c r="T61" s="31">
        <v>17.670000000000002</v>
      </c>
      <c r="U61" s="31">
        <v>10.112</v>
      </c>
      <c r="V61" s="31">
        <v>8.2309999999999999</v>
      </c>
      <c r="W61" s="31">
        <v>12.755000000000001</v>
      </c>
      <c r="X61" s="31">
        <v>10.913</v>
      </c>
      <c r="Y61" s="31">
        <v>5.1669999999999998</v>
      </c>
      <c r="Z61" s="31">
        <v>7.7309999999999999</v>
      </c>
      <c r="AA61" s="31">
        <v>8.7590000000000003</v>
      </c>
      <c r="AB61" s="31"/>
      <c r="AC61" s="31"/>
      <c r="AD61" s="31"/>
      <c r="AE61" s="31"/>
      <c r="AF61" s="31"/>
    </row>
    <row r="62" spans="1:51">
      <c r="B62" s="27" t="s">
        <v>71</v>
      </c>
      <c r="C62" s="29">
        <v>18.02</v>
      </c>
      <c r="D62" s="29">
        <v>2.766</v>
      </c>
      <c r="E62" s="29">
        <v>15.98</v>
      </c>
      <c r="F62" s="29">
        <v>11.03</v>
      </c>
      <c r="G62" s="29">
        <v>11.736000000000001</v>
      </c>
      <c r="H62" s="29">
        <v>17.277999999999999</v>
      </c>
      <c r="I62" s="29">
        <v>15.535</v>
      </c>
      <c r="J62" s="29">
        <v>14.612</v>
      </c>
      <c r="K62" s="29">
        <v>12.159000000000001</v>
      </c>
      <c r="L62" s="29"/>
      <c r="M62" s="29"/>
      <c r="N62" s="29"/>
      <c r="O62" s="29"/>
      <c r="S62" s="27" t="s">
        <v>71</v>
      </c>
      <c r="T62" s="31">
        <v>18.02</v>
      </c>
      <c r="U62" s="31">
        <v>2.766</v>
      </c>
      <c r="V62" s="31">
        <v>15.98</v>
      </c>
      <c r="W62" s="31">
        <v>11.03</v>
      </c>
      <c r="X62" s="31">
        <v>11.736000000000001</v>
      </c>
      <c r="Y62" s="31">
        <v>17.277999999999999</v>
      </c>
      <c r="Z62" s="31">
        <v>15.535</v>
      </c>
      <c r="AA62" s="31">
        <v>14.612</v>
      </c>
      <c r="AB62" s="31">
        <v>12.159000000000001</v>
      </c>
      <c r="AC62" s="31"/>
      <c r="AD62" s="31"/>
      <c r="AE62" s="31"/>
      <c r="AF62" s="31"/>
    </row>
    <row r="63" spans="1:51">
      <c r="B63" s="27" t="s">
        <v>72</v>
      </c>
      <c r="C63" s="29">
        <v>13.047000000000001</v>
      </c>
      <c r="D63" s="29">
        <v>7.3310000000000004</v>
      </c>
      <c r="E63" s="29">
        <v>6.1849999999999996</v>
      </c>
      <c r="F63" s="29">
        <v>7.77</v>
      </c>
      <c r="G63" s="29">
        <v>6.016</v>
      </c>
      <c r="H63" s="29">
        <v>9.4250000000000007</v>
      </c>
      <c r="I63" s="29">
        <v>5.6959999999999997</v>
      </c>
      <c r="J63" s="29">
        <v>5.4089999999999998</v>
      </c>
      <c r="K63" s="29">
        <v>4.9850000000000003</v>
      </c>
      <c r="L63" s="29">
        <v>9.9809999999999999</v>
      </c>
      <c r="M63" s="29"/>
      <c r="N63" s="29"/>
      <c r="O63" s="29"/>
      <c r="S63" s="27" t="s">
        <v>72</v>
      </c>
      <c r="T63" s="31">
        <v>13.047000000000001</v>
      </c>
      <c r="U63" s="31">
        <v>7.3310000000000004</v>
      </c>
      <c r="V63" s="31">
        <v>6.1849999999999996</v>
      </c>
      <c r="W63" s="31">
        <v>7.77</v>
      </c>
      <c r="X63" s="31">
        <v>6.016</v>
      </c>
      <c r="Y63" s="31">
        <v>9.4250000000000007</v>
      </c>
      <c r="Z63" s="31">
        <v>5.6959999999999997</v>
      </c>
      <c r="AA63" s="31">
        <v>5.4089999999999998</v>
      </c>
      <c r="AB63" s="31">
        <v>4.9850000000000003</v>
      </c>
      <c r="AC63" s="31">
        <v>9.9809999999999999</v>
      </c>
      <c r="AD63" s="31"/>
      <c r="AE63" s="31"/>
      <c r="AF63" s="31"/>
    </row>
    <row r="64" spans="1:51">
      <c r="B64" s="27" t="s">
        <v>73</v>
      </c>
      <c r="C64" s="29">
        <v>19.038</v>
      </c>
      <c r="D64" s="29">
        <v>17.594999999999999</v>
      </c>
      <c r="E64" s="29">
        <v>7.8120000000000003</v>
      </c>
      <c r="F64" s="29">
        <v>16.914999999999999</v>
      </c>
      <c r="G64" s="29">
        <v>14.452</v>
      </c>
      <c r="H64" s="29">
        <v>4.5620000000000003</v>
      </c>
      <c r="I64" s="29">
        <v>7.7190000000000003</v>
      </c>
      <c r="J64" s="29">
        <v>9.8789999999999996</v>
      </c>
      <c r="K64" s="29">
        <v>8.1479999999999997</v>
      </c>
      <c r="L64" s="29">
        <v>19.962</v>
      </c>
      <c r="M64" s="29">
        <v>10.627000000000001</v>
      </c>
      <c r="N64" s="29"/>
      <c r="O64" s="29"/>
      <c r="S64" s="27" t="s">
        <v>73</v>
      </c>
      <c r="T64" s="31">
        <v>19.038</v>
      </c>
      <c r="U64" s="31">
        <v>17.594999999999999</v>
      </c>
      <c r="V64" s="31">
        <v>7.8120000000000003</v>
      </c>
      <c r="W64" s="31">
        <v>16.914999999999999</v>
      </c>
      <c r="X64" s="31">
        <v>14.452</v>
      </c>
      <c r="Y64" s="31">
        <v>4.5620000000000003</v>
      </c>
      <c r="Z64" s="31">
        <v>7.7190000000000003</v>
      </c>
      <c r="AA64" s="31">
        <v>9.8789999999999996</v>
      </c>
      <c r="AB64" s="31">
        <v>8.1479999999999997</v>
      </c>
      <c r="AC64" s="31">
        <v>19.962</v>
      </c>
      <c r="AD64" s="31">
        <v>10.627000000000001</v>
      </c>
      <c r="AE64" s="31"/>
      <c r="AF64" s="31"/>
    </row>
    <row r="65" spans="2:32">
      <c r="B65" s="27" t="s">
        <v>74</v>
      </c>
      <c r="C65" s="29">
        <v>15.441000000000001</v>
      </c>
      <c r="D65" s="29">
        <v>2.895</v>
      </c>
      <c r="E65" s="29">
        <v>10.977</v>
      </c>
      <c r="F65" s="29">
        <v>8.7390000000000008</v>
      </c>
      <c r="G65" s="29">
        <v>8.3190000000000008</v>
      </c>
      <c r="H65" s="29">
        <v>12.391999999999999</v>
      </c>
      <c r="I65" s="29">
        <v>10.500999999999999</v>
      </c>
      <c r="J65" s="29">
        <v>9.8949999999999996</v>
      </c>
      <c r="K65" s="29">
        <v>7.2270000000000003</v>
      </c>
      <c r="L65" s="29">
        <v>5.2610000000000001</v>
      </c>
      <c r="M65" s="29">
        <v>4.827</v>
      </c>
      <c r="N65" s="29">
        <v>14.752000000000001</v>
      </c>
      <c r="O65" s="29"/>
      <c r="S65" s="27" t="s">
        <v>74</v>
      </c>
      <c r="T65" s="31">
        <v>15.441000000000001</v>
      </c>
      <c r="U65" s="31">
        <v>2.895</v>
      </c>
      <c r="V65" s="31">
        <v>10.977</v>
      </c>
      <c r="W65" s="31">
        <v>8.7390000000000008</v>
      </c>
      <c r="X65" s="31">
        <v>8.3190000000000008</v>
      </c>
      <c r="Y65" s="31">
        <v>12.391999999999999</v>
      </c>
      <c r="Z65" s="31">
        <v>10.500999999999999</v>
      </c>
      <c r="AA65" s="31">
        <v>9.8949999999999996</v>
      </c>
      <c r="AB65" s="31">
        <v>7.2270000000000003</v>
      </c>
      <c r="AC65" s="31">
        <v>5.2610000000000001</v>
      </c>
      <c r="AD65" s="31">
        <v>4.827</v>
      </c>
      <c r="AE65" s="31">
        <v>14.752000000000001</v>
      </c>
      <c r="AF65" s="31"/>
    </row>
    <row r="66" spans="2:32">
      <c r="B66" s="27" t="s">
        <v>75</v>
      </c>
      <c r="C66" s="29">
        <v>17.364000000000001</v>
      </c>
      <c r="D66" s="29">
        <v>12.598000000000001</v>
      </c>
      <c r="E66" s="29">
        <v>6.681</v>
      </c>
      <c r="F66" s="29">
        <v>13.526</v>
      </c>
      <c r="G66" s="29">
        <v>11.323</v>
      </c>
      <c r="H66" s="29">
        <v>3.3730000000000002</v>
      </c>
      <c r="I66" s="29">
        <v>6.27</v>
      </c>
      <c r="J66" s="29">
        <v>7.9119999999999999</v>
      </c>
      <c r="K66" s="29">
        <v>3.0049999999999999</v>
      </c>
      <c r="L66" s="29">
        <v>14.858000000000001</v>
      </c>
      <c r="M66" s="29">
        <v>6.1680000000000001</v>
      </c>
      <c r="N66" s="29">
        <v>5.1829999999999998</v>
      </c>
      <c r="O66" s="29">
        <v>9.7149999999999999</v>
      </c>
      <c r="S66" s="27" t="s">
        <v>75</v>
      </c>
      <c r="T66" s="31">
        <v>17.364000000000001</v>
      </c>
      <c r="U66" s="31">
        <v>12.598000000000001</v>
      </c>
      <c r="V66" s="31">
        <v>6.681</v>
      </c>
      <c r="W66" s="31">
        <v>13.526</v>
      </c>
      <c r="X66" s="31">
        <v>11.323</v>
      </c>
      <c r="Y66" s="31">
        <v>3.3730000000000002</v>
      </c>
      <c r="Z66" s="31">
        <v>6.27</v>
      </c>
      <c r="AA66" s="31">
        <v>7.9119999999999999</v>
      </c>
      <c r="AB66" s="31">
        <v>3.0049999999999999</v>
      </c>
      <c r="AC66" s="31">
        <v>14.858000000000001</v>
      </c>
      <c r="AD66" s="31">
        <v>6.1680000000000001</v>
      </c>
      <c r="AE66" s="31">
        <v>5.1829999999999998</v>
      </c>
      <c r="AF66" s="31">
        <v>9.7149999999999999</v>
      </c>
    </row>
    <row r="67" spans="2:32">
      <c r="B67" s="27" t="s">
        <v>76</v>
      </c>
      <c r="C67" s="29">
        <v>10.467000000000001</v>
      </c>
      <c r="D67" s="29">
        <v>13.318</v>
      </c>
      <c r="E67" s="29">
        <v>0.85699999999999998</v>
      </c>
      <c r="F67" s="29">
        <v>9.1219999999999999</v>
      </c>
      <c r="G67" s="29">
        <v>6.6150000000000002</v>
      </c>
      <c r="H67" s="29">
        <v>10.406000000000001</v>
      </c>
      <c r="I67" s="29">
        <v>1.24</v>
      </c>
      <c r="J67" s="29">
        <v>1.724</v>
      </c>
      <c r="K67" s="29">
        <v>8.93</v>
      </c>
      <c r="L67" s="29">
        <v>16.074000000000002</v>
      </c>
      <c r="M67" s="29">
        <v>6.4720000000000004</v>
      </c>
      <c r="N67" s="29">
        <v>8.6010000000000009</v>
      </c>
      <c r="O67" s="29">
        <v>11.183999999999999</v>
      </c>
      <c r="S67" s="27" t="s">
        <v>76</v>
      </c>
      <c r="T67" s="31">
        <v>10.467000000000001</v>
      </c>
      <c r="U67" s="31">
        <v>13.318</v>
      </c>
      <c r="V67" s="31">
        <v>0.85699999999999998</v>
      </c>
      <c r="W67" s="31">
        <v>9.1219999999999999</v>
      </c>
      <c r="X67" s="31">
        <v>6.6150000000000002</v>
      </c>
      <c r="Y67" s="31">
        <v>10.406000000000001</v>
      </c>
      <c r="Z67" s="31">
        <v>1.24</v>
      </c>
      <c r="AA67" s="31">
        <v>1.724</v>
      </c>
      <c r="AB67" s="31">
        <v>8.93</v>
      </c>
      <c r="AC67" s="31">
        <v>16.074000000000002</v>
      </c>
      <c r="AD67" s="31">
        <v>6.4720000000000004</v>
      </c>
      <c r="AE67" s="31">
        <v>8.6010000000000009</v>
      </c>
      <c r="AF67" s="31">
        <v>11.183999999999999</v>
      </c>
    </row>
    <row r="68" spans="2:32">
      <c r="B68" s="27" t="s">
        <v>77</v>
      </c>
      <c r="C68" s="29">
        <v>19.88</v>
      </c>
      <c r="D68" s="29">
        <v>4.173</v>
      </c>
      <c r="E68" s="29">
        <v>16.564</v>
      </c>
      <c r="F68" s="29">
        <v>12.875999999999999</v>
      </c>
      <c r="G68" s="29">
        <v>13.231999999999999</v>
      </c>
      <c r="H68" s="29">
        <v>16.475000000000001</v>
      </c>
      <c r="I68" s="29">
        <v>16.082999999999998</v>
      </c>
      <c r="J68" s="29">
        <v>15.462999999999999</v>
      </c>
      <c r="K68" s="29">
        <v>11.538</v>
      </c>
      <c r="L68" s="29">
        <v>2.4129999999999998</v>
      </c>
      <c r="M68" s="29">
        <v>10.39</v>
      </c>
      <c r="N68" s="29">
        <v>19.609000000000002</v>
      </c>
      <c r="O68" s="29">
        <v>5.5940000000000003</v>
      </c>
      <c r="S68" s="27" t="s">
        <v>77</v>
      </c>
      <c r="T68" s="31">
        <v>19.88</v>
      </c>
      <c r="U68" s="31">
        <v>4.173</v>
      </c>
      <c r="V68" s="31">
        <v>16.564</v>
      </c>
      <c r="W68" s="31">
        <v>12.875999999999999</v>
      </c>
      <c r="X68" s="31">
        <v>13.231999999999999</v>
      </c>
      <c r="Y68" s="31">
        <v>16.475000000000001</v>
      </c>
      <c r="Z68" s="31">
        <v>16.082999999999998</v>
      </c>
      <c r="AA68" s="31">
        <v>15.462999999999999</v>
      </c>
      <c r="AB68" s="31">
        <v>11.538</v>
      </c>
      <c r="AC68" s="31">
        <v>2.4129999999999998</v>
      </c>
      <c r="AD68" s="31">
        <v>10.39</v>
      </c>
      <c r="AE68" s="31">
        <v>19.609000000000002</v>
      </c>
      <c r="AF68" s="31">
        <v>5.5940000000000003</v>
      </c>
    </row>
    <row r="69" spans="2:32">
      <c r="B69" s="27" t="s">
        <v>78</v>
      </c>
      <c r="C69" s="29">
        <v>23.423999999999999</v>
      </c>
      <c r="D69" s="29">
        <v>14.920999999999999</v>
      </c>
      <c r="E69" s="29">
        <v>13.047000000000001</v>
      </c>
      <c r="F69" s="29">
        <v>18.701000000000001</v>
      </c>
      <c r="G69" s="29">
        <v>16.84</v>
      </c>
      <c r="H69" s="29">
        <v>4.3490000000000002</v>
      </c>
      <c r="I69" s="29">
        <v>12.629</v>
      </c>
      <c r="J69" s="29">
        <v>14.148</v>
      </c>
      <c r="K69" s="29">
        <v>5.9489999999999998</v>
      </c>
      <c r="L69" s="29">
        <v>16.335999999999999</v>
      </c>
      <c r="M69" s="29">
        <v>10.933</v>
      </c>
      <c r="N69" s="29">
        <v>8.8740000000000006</v>
      </c>
      <c r="O69" s="29">
        <v>12.247999999999999</v>
      </c>
      <c r="S69" s="27" t="s">
        <v>78</v>
      </c>
      <c r="T69" s="31">
        <v>23.423999999999999</v>
      </c>
      <c r="U69" s="31">
        <v>14.920999999999999</v>
      </c>
      <c r="V69" s="31">
        <v>13.047000000000001</v>
      </c>
      <c r="W69" s="31">
        <v>18.701000000000001</v>
      </c>
      <c r="X69" s="31">
        <v>16.84</v>
      </c>
      <c r="Y69" s="31">
        <v>4.3490000000000002</v>
      </c>
      <c r="Z69" s="31">
        <v>12.629</v>
      </c>
      <c r="AA69" s="31">
        <v>14.148</v>
      </c>
      <c r="AB69" s="31">
        <v>5.9489999999999998</v>
      </c>
      <c r="AC69" s="31">
        <v>16.335999999999999</v>
      </c>
      <c r="AD69" s="31">
        <v>10.933</v>
      </c>
      <c r="AE69" s="31">
        <v>8.8740000000000006</v>
      </c>
      <c r="AF69" s="31">
        <v>12.247999999999999</v>
      </c>
    </row>
    <row r="70" spans="2:32">
      <c r="B70" s="27" t="s">
        <v>79</v>
      </c>
      <c r="C70" s="29">
        <v>9.3989999999999991</v>
      </c>
      <c r="D70" s="29">
        <v>10.507</v>
      </c>
      <c r="E70" s="29">
        <v>3.3559999999999999</v>
      </c>
      <c r="F70" s="29">
        <v>6.3460000000000001</v>
      </c>
      <c r="G70" s="29">
        <v>3.835</v>
      </c>
      <c r="H70" s="29">
        <v>11.314</v>
      </c>
      <c r="I70" s="29">
        <v>3.16</v>
      </c>
      <c r="J70" s="29">
        <v>1.379</v>
      </c>
      <c r="K70" s="29">
        <v>8.3729999999999993</v>
      </c>
      <c r="L70" s="29">
        <v>13.273</v>
      </c>
      <c r="M70" s="29">
        <v>4.4089999999999998</v>
      </c>
      <c r="N70" s="29">
        <v>10.651</v>
      </c>
      <c r="O70" s="29">
        <v>8.657</v>
      </c>
      <c r="S70" s="27" t="s">
        <v>79</v>
      </c>
      <c r="T70" s="31">
        <v>9.3989999999999991</v>
      </c>
      <c r="U70" s="31">
        <v>10.507</v>
      </c>
      <c r="V70" s="31">
        <v>3.3559999999999999</v>
      </c>
      <c r="W70" s="31">
        <v>6.3460000000000001</v>
      </c>
      <c r="X70" s="31">
        <v>3.835</v>
      </c>
      <c r="Y70" s="31">
        <v>11.314</v>
      </c>
      <c r="Z70" s="31">
        <v>3.16</v>
      </c>
      <c r="AA70" s="31">
        <v>1.379</v>
      </c>
      <c r="AB70" s="31">
        <v>8.3729999999999993</v>
      </c>
      <c r="AC70" s="31">
        <v>13.273</v>
      </c>
      <c r="AD70" s="31">
        <v>4.4089999999999998</v>
      </c>
      <c r="AE70" s="31">
        <v>10.651</v>
      </c>
      <c r="AF70" s="31">
        <v>8.657</v>
      </c>
    </row>
    <row r="71" spans="2:32">
      <c r="B71" s="27" t="s">
        <v>80</v>
      </c>
      <c r="C71" s="29">
        <v>18.75</v>
      </c>
      <c r="D71" s="29">
        <v>3.6589999999999998</v>
      </c>
      <c r="E71" s="29">
        <v>16.876000000000001</v>
      </c>
      <c r="F71" s="29">
        <v>11.781000000000001</v>
      </c>
      <c r="G71" s="29">
        <v>12.571</v>
      </c>
      <c r="H71" s="29">
        <v>18.02</v>
      </c>
      <c r="I71" s="29">
        <v>16.43</v>
      </c>
      <c r="J71" s="29">
        <v>15.505000000000001</v>
      </c>
      <c r="K71" s="29">
        <v>12.926</v>
      </c>
      <c r="L71" s="29">
        <v>0.89600000000000002</v>
      </c>
      <c r="M71" s="29">
        <v>10.868</v>
      </c>
      <c r="N71" s="29">
        <v>20.786999999999999</v>
      </c>
      <c r="O71" s="29">
        <v>6.125</v>
      </c>
      <c r="S71" s="27" t="s">
        <v>80</v>
      </c>
      <c r="T71" s="31">
        <v>18.75</v>
      </c>
      <c r="U71" s="31">
        <v>3.6589999999999998</v>
      </c>
      <c r="V71" s="31">
        <v>16.876000000000001</v>
      </c>
      <c r="W71" s="31">
        <v>11.781000000000001</v>
      </c>
      <c r="X71" s="31">
        <v>12.571</v>
      </c>
      <c r="Y71" s="31">
        <v>18.02</v>
      </c>
      <c r="Z71" s="31">
        <v>16.43</v>
      </c>
      <c r="AA71" s="31">
        <v>15.505000000000001</v>
      </c>
      <c r="AB71" s="31">
        <v>12.926</v>
      </c>
      <c r="AC71" s="31">
        <v>0.89600000000000002</v>
      </c>
      <c r="AD71" s="31">
        <v>10.868</v>
      </c>
      <c r="AE71" s="31">
        <v>20.786999999999999</v>
      </c>
      <c r="AF71" s="31">
        <v>6.125</v>
      </c>
    </row>
    <row r="72" spans="2:32">
      <c r="B72" s="27" t="s">
        <v>81</v>
      </c>
      <c r="C72" s="29">
        <v>21.774999999999999</v>
      </c>
      <c r="D72" s="29">
        <v>6.7889999999999997</v>
      </c>
      <c r="E72" s="29">
        <v>16.204000000000001</v>
      </c>
      <c r="F72" s="29">
        <v>14.973000000000001</v>
      </c>
      <c r="G72" s="29">
        <v>14.66</v>
      </c>
      <c r="H72" s="29">
        <v>13.843</v>
      </c>
      <c r="I72" s="29">
        <v>15.686999999999999</v>
      </c>
      <c r="J72" s="29">
        <v>15.622999999999999</v>
      </c>
      <c r="K72" s="29">
        <v>9.4830000000000005</v>
      </c>
      <c r="L72" s="29">
        <v>6.2939999999999996</v>
      </c>
      <c r="M72" s="29">
        <v>10.217000000000001</v>
      </c>
      <c r="N72" s="29">
        <v>17.574000000000002</v>
      </c>
      <c r="O72" s="29">
        <v>6.3440000000000003</v>
      </c>
      <c r="S72" s="27" t="s">
        <v>81</v>
      </c>
      <c r="T72" s="31">
        <v>21.774999999999999</v>
      </c>
      <c r="U72" s="31">
        <v>6.7889999999999997</v>
      </c>
      <c r="V72" s="31">
        <v>16.204000000000001</v>
      </c>
      <c r="W72" s="31">
        <v>14.973000000000001</v>
      </c>
      <c r="X72" s="31">
        <v>14.66</v>
      </c>
      <c r="Y72" s="31">
        <v>13.843</v>
      </c>
      <c r="Z72" s="31">
        <v>15.686999999999999</v>
      </c>
      <c r="AA72" s="31">
        <v>15.622999999999999</v>
      </c>
      <c r="AB72" s="31">
        <v>9.4830000000000005</v>
      </c>
      <c r="AC72" s="31">
        <v>6.2939999999999996</v>
      </c>
      <c r="AD72" s="31">
        <v>10.217000000000001</v>
      </c>
      <c r="AE72" s="31">
        <v>17.574000000000002</v>
      </c>
      <c r="AF72" s="31">
        <v>6.3440000000000003</v>
      </c>
    </row>
    <row r="73" spans="2:32">
      <c r="B73" s="27" t="s">
        <v>82</v>
      </c>
      <c r="C73" s="29">
        <v>0.90100000000000002</v>
      </c>
      <c r="D73" s="29">
        <v>15.012</v>
      </c>
      <c r="E73" s="29">
        <v>10.441000000000001</v>
      </c>
      <c r="F73" s="29">
        <v>6.3449999999999998</v>
      </c>
      <c r="G73" s="29">
        <v>6.4020000000000001</v>
      </c>
      <c r="H73" s="29">
        <v>19.693999999999999</v>
      </c>
      <c r="I73" s="29">
        <v>10.635</v>
      </c>
      <c r="J73" s="29">
        <v>8.6280000000000001</v>
      </c>
      <c r="K73" s="29">
        <v>16.77</v>
      </c>
      <c r="L73" s="29">
        <v>17.375</v>
      </c>
      <c r="M73" s="29">
        <v>12.162000000000001</v>
      </c>
      <c r="N73" s="29">
        <v>18.204000000000001</v>
      </c>
      <c r="O73" s="29">
        <v>14.647</v>
      </c>
      <c r="S73" s="27" t="s">
        <v>82</v>
      </c>
      <c r="T73" s="31">
        <v>0.90100000000000002</v>
      </c>
      <c r="U73" s="31">
        <v>15.012</v>
      </c>
      <c r="V73" s="31">
        <v>10.441000000000001</v>
      </c>
      <c r="W73" s="31">
        <v>6.3449999999999998</v>
      </c>
      <c r="X73" s="31">
        <v>6.4020000000000001</v>
      </c>
      <c r="Y73" s="31">
        <v>19.693999999999999</v>
      </c>
      <c r="Z73" s="31">
        <v>10.635</v>
      </c>
      <c r="AA73" s="31">
        <v>8.6280000000000001</v>
      </c>
      <c r="AB73" s="31">
        <v>16.77</v>
      </c>
      <c r="AC73" s="31">
        <v>17.375</v>
      </c>
      <c r="AD73" s="31">
        <v>12.162000000000001</v>
      </c>
      <c r="AE73" s="31">
        <v>18.204000000000001</v>
      </c>
      <c r="AF73" s="31">
        <v>14.647</v>
      </c>
    </row>
    <row r="74" spans="2:32">
      <c r="B74" s="27" t="s">
        <v>83</v>
      </c>
      <c r="C74" s="29">
        <v>17.134</v>
      </c>
      <c r="D74" s="29">
        <v>3.75</v>
      </c>
      <c r="E74" s="29">
        <v>11.897</v>
      </c>
      <c r="F74" s="29">
        <v>10.48</v>
      </c>
      <c r="G74" s="29">
        <v>9.9629999999999992</v>
      </c>
      <c r="H74" s="29">
        <v>11.914</v>
      </c>
      <c r="I74" s="29">
        <v>11.396000000000001</v>
      </c>
      <c r="J74" s="29">
        <v>11.068</v>
      </c>
      <c r="K74" s="29">
        <v>6.8109999999999999</v>
      </c>
      <c r="L74" s="29">
        <v>5.3650000000000002</v>
      </c>
      <c r="M74" s="29">
        <v>5.7350000000000003</v>
      </c>
      <c r="N74" s="29">
        <v>14.757999999999999</v>
      </c>
      <c r="O74" s="29">
        <v>1.7470000000000001</v>
      </c>
      <c r="S74" s="27" t="s">
        <v>83</v>
      </c>
      <c r="T74" s="31">
        <v>17.134</v>
      </c>
      <c r="U74" s="31">
        <v>3.75</v>
      </c>
      <c r="V74" s="31">
        <v>11.897</v>
      </c>
      <c r="W74" s="31">
        <v>10.48</v>
      </c>
      <c r="X74" s="31">
        <v>9.9629999999999992</v>
      </c>
      <c r="Y74" s="31">
        <v>11.914</v>
      </c>
      <c r="Z74" s="31">
        <v>11.396000000000001</v>
      </c>
      <c r="AA74" s="31">
        <v>11.068</v>
      </c>
      <c r="AB74" s="31">
        <v>6.8109999999999999</v>
      </c>
      <c r="AC74" s="31">
        <v>5.3650000000000002</v>
      </c>
      <c r="AD74" s="31">
        <v>5.7350000000000003</v>
      </c>
      <c r="AE74" s="31">
        <v>14.757999999999999</v>
      </c>
      <c r="AF74" s="31">
        <v>1.7470000000000001</v>
      </c>
    </row>
    <row r="75" spans="2:32">
      <c r="B75" s="27" t="s">
        <v>84</v>
      </c>
      <c r="C75" s="29">
        <v>17.617999999999999</v>
      </c>
      <c r="D75" s="29">
        <v>5.6150000000000002</v>
      </c>
      <c r="E75" s="29">
        <v>11.077999999999999</v>
      </c>
      <c r="F75" s="29">
        <v>11.308999999999999</v>
      </c>
      <c r="G75" s="29">
        <v>10.375</v>
      </c>
      <c r="H75" s="29">
        <v>10.054</v>
      </c>
      <c r="I75" s="29">
        <v>10.558999999999999</v>
      </c>
      <c r="J75" s="29">
        <v>10.587999999999999</v>
      </c>
      <c r="K75" s="29">
        <v>5.0250000000000004</v>
      </c>
      <c r="L75" s="29">
        <v>7.2530000000000001</v>
      </c>
      <c r="M75" s="29">
        <v>5.194</v>
      </c>
      <c r="N75" s="29">
        <v>13.105</v>
      </c>
      <c r="O75" s="29">
        <v>3.0950000000000002</v>
      </c>
      <c r="S75" s="27" t="s">
        <v>84</v>
      </c>
      <c r="T75" s="31">
        <v>17.617999999999999</v>
      </c>
      <c r="U75" s="31">
        <v>5.6150000000000002</v>
      </c>
      <c r="V75" s="31">
        <v>11.077999999999999</v>
      </c>
      <c r="W75" s="31">
        <v>11.308999999999999</v>
      </c>
      <c r="X75" s="31">
        <v>10.375</v>
      </c>
      <c r="Y75" s="31">
        <v>10.054</v>
      </c>
      <c r="Z75" s="31">
        <v>10.558999999999999</v>
      </c>
      <c r="AA75" s="31">
        <v>10.587999999999999</v>
      </c>
      <c r="AB75" s="31">
        <v>5.0250000000000004</v>
      </c>
      <c r="AC75" s="31">
        <v>7.2530000000000001</v>
      </c>
      <c r="AD75" s="31">
        <v>5.194</v>
      </c>
      <c r="AE75" s="31">
        <v>13.105</v>
      </c>
      <c r="AF75" s="31">
        <v>3.0950000000000002</v>
      </c>
    </row>
    <row r="76" spans="2:32">
      <c r="B76" s="27" t="s">
        <v>85</v>
      </c>
      <c r="C76" s="29">
        <v>12.711</v>
      </c>
      <c r="D76" s="29">
        <v>3.0139999999999998</v>
      </c>
      <c r="E76" s="29">
        <v>11.534000000000001</v>
      </c>
      <c r="F76" s="29">
        <v>5.7050000000000001</v>
      </c>
      <c r="G76" s="29">
        <v>6.3570000000000002</v>
      </c>
      <c r="H76" s="29">
        <v>15.481</v>
      </c>
      <c r="I76" s="29">
        <v>11.164999999999999</v>
      </c>
      <c r="J76" s="29">
        <v>9.8219999999999992</v>
      </c>
      <c r="K76" s="29">
        <v>10.467000000000001</v>
      </c>
      <c r="L76" s="29">
        <v>5.4139999999999997</v>
      </c>
      <c r="M76" s="29">
        <v>6.41</v>
      </c>
      <c r="N76" s="29">
        <v>17.036999999999999</v>
      </c>
      <c r="O76" s="29">
        <v>3.9689999999999999</v>
      </c>
      <c r="S76" s="27" t="s">
        <v>85</v>
      </c>
      <c r="T76" s="31">
        <v>12.711</v>
      </c>
      <c r="U76" s="31">
        <v>3.0139999999999998</v>
      </c>
      <c r="V76" s="31">
        <v>11.534000000000001</v>
      </c>
      <c r="W76" s="31">
        <v>5.7050000000000001</v>
      </c>
      <c r="X76" s="31">
        <v>6.3570000000000002</v>
      </c>
      <c r="Y76" s="31">
        <v>15.481</v>
      </c>
      <c r="Z76" s="31">
        <v>11.164999999999999</v>
      </c>
      <c r="AA76" s="31">
        <v>9.8219999999999992</v>
      </c>
      <c r="AB76" s="31">
        <v>10.467000000000001</v>
      </c>
      <c r="AC76" s="31">
        <v>5.4139999999999997</v>
      </c>
      <c r="AD76" s="31">
        <v>6.41</v>
      </c>
      <c r="AE76" s="31">
        <v>17.036999999999999</v>
      </c>
      <c r="AF76" s="31">
        <v>3.9689999999999999</v>
      </c>
    </row>
    <row r="77" spans="2:32">
      <c r="B77" s="27" t="s">
        <v>86</v>
      </c>
      <c r="C77" s="29">
        <v>20.102</v>
      </c>
      <c r="D77" s="29">
        <v>7.5069999999999997</v>
      </c>
      <c r="E77" s="29">
        <v>12.845000000000001</v>
      </c>
      <c r="F77" s="29">
        <v>13.839</v>
      </c>
      <c r="G77" s="29">
        <v>12.863</v>
      </c>
      <c r="H77" s="29">
        <v>9.7710000000000008</v>
      </c>
      <c r="I77" s="29">
        <v>12.321</v>
      </c>
      <c r="J77" s="29">
        <v>12.659000000000001</v>
      </c>
      <c r="K77" s="29">
        <v>5.4630000000000001</v>
      </c>
      <c r="L77" s="29">
        <v>8.4700000000000006</v>
      </c>
      <c r="M77" s="29">
        <v>7.3970000000000002</v>
      </c>
      <c r="N77" s="29">
        <v>13.49</v>
      </c>
      <c r="O77" s="29">
        <v>5.4359999999999999</v>
      </c>
      <c r="S77" s="27" t="s">
        <v>86</v>
      </c>
      <c r="T77" s="31">
        <v>20.102</v>
      </c>
      <c r="U77" s="31">
        <v>7.5069999999999997</v>
      </c>
      <c r="V77" s="31">
        <v>12.845000000000001</v>
      </c>
      <c r="W77" s="31">
        <v>13.839</v>
      </c>
      <c r="X77" s="31">
        <v>12.863</v>
      </c>
      <c r="Y77" s="31">
        <v>9.7710000000000008</v>
      </c>
      <c r="Z77" s="31">
        <v>12.321</v>
      </c>
      <c r="AA77" s="31">
        <v>12.659000000000001</v>
      </c>
      <c r="AB77" s="31">
        <v>5.4630000000000001</v>
      </c>
      <c r="AC77" s="31">
        <v>8.4700000000000006</v>
      </c>
      <c r="AD77" s="31">
        <v>7.3970000000000002</v>
      </c>
      <c r="AE77" s="31">
        <v>13.49</v>
      </c>
      <c r="AF77" s="31">
        <v>5.4359999999999999</v>
      </c>
    </row>
    <row r="78" spans="2:32">
      <c r="B78" s="27" t="s">
        <v>87</v>
      </c>
      <c r="C78" s="29">
        <v>14.004</v>
      </c>
      <c r="D78" s="29">
        <v>5.6219999999999999</v>
      </c>
      <c r="E78" s="29">
        <v>8.0489999999999995</v>
      </c>
      <c r="F78" s="29">
        <v>8.02</v>
      </c>
      <c r="G78" s="29">
        <v>6.7759999999999998</v>
      </c>
      <c r="H78" s="29">
        <v>10.231</v>
      </c>
      <c r="I78" s="29">
        <v>7.5620000000000003</v>
      </c>
      <c r="J78" s="29">
        <v>7.1609999999999996</v>
      </c>
      <c r="K78" s="29">
        <v>5.2720000000000002</v>
      </c>
      <c r="L78" s="29">
        <v>8.1959999999999997</v>
      </c>
      <c r="M78" s="29">
        <v>1.865</v>
      </c>
      <c r="N78" s="29">
        <v>12.039</v>
      </c>
      <c r="O78" s="29">
        <v>2.9809999999999999</v>
      </c>
      <c r="S78" s="27" t="s">
        <v>87</v>
      </c>
      <c r="T78" s="31">
        <v>14.004</v>
      </c>
      <c r="U78" s="31">
        <v>5.6219999999999999</v>
      </c>
      <c r="V78" s="31">
        <v>8.0489999999999995</v>
      </c>
      <c r="W78" s="31">
        <v>8.02</v>
      </c>
      <c r="X78" s="31">
        <v>6.7759999999999998</v>
      </c>
      <c r="Y78" s="31">
        <v>10.231</v>
      </c>
      <c r="Z78" s="31">
        <v>7.5620000000000003</v>
      </c>
      <c r="AA78" s="31">
        <v>7.1609999999999996</v>
      </c>
      <c r="AB78" s="31">
        <v>5.2720000000000002</v>
      </c>
      <c r="AC78" s="31">
        <v>8.1959999999999997</v>
      </c>
      <c r="AD78" s="31">
        <v>1.865</v>
      </c>
      <c r="AE78" s="31">
        <v>12.039</v>
      </c>
      <c r="AF78" s="31">
        <v>2.9809999999999999</v>
      </c>
    </row>
    <row r="79" spans="2:32">
      <c r="B79" s="27" t="s">
        <v>88</v>
      </c>
      <c r="C79" s="29">
        <v>13.849</v>
      </c>
      <c r="D79" s="29">
        <v>10.928000000000001</v>
      </c>
      <c r="E79" s="29">
        <v>3.823</v>
      </c>
      <c r="F79" s="29">
        <v>10.163</v>
      </c>
      <c r="G79" s="29">
        <v>7.859</v>
      </c>
      <c r="H79" s="29">
        <v>6.8730000000000002</v>
      </c>
      <c r="I79" s="29">
        <v>3.3149999999999999</v>
      </c>
      <c r="J79" s="29">
        <v>4.4980000000000002</v>
      </c>
      <c r="K79" s="29">
        <v>4.4240000000000004</v>
      </c>
      <c r="L79" s="29">
        <v>13.510999999999999</v>
      </c>
      <c r="M79" s="29">
        <v>3.649</v>
      </c>
      <c r="N79" s="29">
        <v>7.0910000000000002</v>
      </c>
      <c r="O79" s="29">
        <v>8.2650000000000006</v>
      </c>
      <c r="S79" s="27" t="s">
        <v>88</v>
      </c>
      <c r="T79" s="31">
        <v>13.849</v>
      </c>
      <c r="U79" s="31">
        <v>10.928000000000001</v>
      </c>
      <c r="V79" s="31">
        <v>3.823</v>
      </c>
      <c r="W79" s="31">
        <v>10.163</v>
      </c>
      <c r="X79" s="31">
        <v>7.859</v>
      </c>
      <c r="Y79" s="31">
        <v>6.8730000000000002</v>
      </c>
      <c r="Z79" s="31">
        <v>3.3149999999999999</v>
      </c>
      <c r="AA79" s="31">
        <v>4.4980000000000002</v>
      </c>
      <c r="AB79" s="31">
        <v>4.4240000000000004</v>
      </c>
      <c r="AC79" s="31">
        <v>13.510999999999999</v>
      </c>
      <c r="AD79" s="31">
        <v>3.649</v>
      </c>
      <c r="AE79" s="31">
        <v>7.0910000000000002</v>
      </c>
      <c r="AF79" s="31">
        <v>8.2650000000000006</v>
      </c>
    </row>
    <row r="80" spans="2:32">
      <c r="B80" s="27" t="s">
        <v>89</v>
      </c>
      <c r="C80" s="29">
        <v>13.113</v>
      </c>
      <c r="D80" s="29">
        <v>15.226000000000001</v>
      </c>
      <c r="E80" s="29">
        <v>2.3660000000000001</v>
      </c>
      <c r="F80" s="29">
        <v>11.98</v>
      </c>
      <c r="G80" s="29">
        <v>9.4600000000000009</v>
      </c>
      <c r="H80" s="29">
        <v>8.6890000000000001</v>
      </c>
      <c r="I80" s="29">
        <v>2.6040000000000001</v>
      </c>
      <c r="J80" s="29">
        <v>4.5419999999999998</v>
      </c>
      <c r="K80" s="29">
        <v>8.7430000000000003</v>
      </c>
      <c r="L80" s="29">
        <v>17.920999999999999</v>
      </c>
      <c r="M80" s="29">
        <v>7.9569999999999999</v>
      </c>
      <c r="N80" s="29">
        <v>5.9850000000000003</v>
      </c>
      <c r="O80" s="29">
        <v>12.778</v>
      </c>
      <c r="S80" s="27" t="s">
        <v>89</v>
      </c>
      <c r="T80" s="31">
        <v>13.113</v>
      </c>
      <c r="U80" s="31">
        <v>15.226000000000001</v>
      </c>
      <c r="V80" s="31">
        <v>2.3660000000000001</v>
      </c>
      <c r="W80" s="31">
        <v>11.98</v>
      </c>
      <c r="X80" s="31">
        <v>9.4600000000000009</v>
      </c>
      <c r="Y80" s="31">
        <v>8.6890000000000001</v>
      </c>
      <c r="Z80" s="31">
        <v>2.6040000000000001</v>
      </c>
      <c r="AA80" s="31">
        <v>4.5419999999999998</v>
      </c>
      <c r="AB80" s="31">
        <v>8.7430000000000003</v>
      </c>
      <c r="AC80" s="31">
        <v>17.920999999999999</v>
      </c>
      <c r="AD80" s="31">
        <v>7.9569999999999999</v>
      </c>
      <c r="AE80" s="31">
        <v>5.9850000000000003</v>
      </c>
      <c r="AF80" s="31">
        <v>12.778</v>
      </c>
    </row>
    <row r="81" spans="2:32">
      <c r="B81" s="27" t="s">
        <v>90</v>
      </c>
      <c r="C81" s="29">
        <v>21.245000000000001</v>
      </c>
      <c r="D81" s="29">
        <v>9.5380000000000003</v>
      </c>
      <c r="E81" s="29">
        <v>12.999000000000001</v>
      </c>
      <c r="F81" s="29">
        <v>15.302</v>
      </c>
      <c r="G81" s="29">
        <v>14.068</v>
      </c>
      <c r="H81" s="29">
        <v>8.3420000000000005</v>
      </c>
      <c r="I81" s="29">
        <v>12.483000000000001</v>
      </c>
      <c r="J81" s="29">
        <v>13.162000000000001</v>
      </c>
      <c r="K81" s="29">
        <v>4.9390000000000001</v>
      </c>
      <c r="L81" s="29">
        <v>10.545</v>
      </c>
      <c r="M81" s="29">
        <v>8.2460000000000004</v>
      </c>
      <c r="N81" s="29">
        <v>12.422000000000001</v>
      </c>
      <c r="O81" s="29">
        <v>7.2789999999999999</v>
      </c>
      <c r="S81" s="27" t="s">
        <v>90</v>
      </c>
      <c r="T81" s="31">
        <v>21.245000000000001</v>
      </c>
      <c r="U81" s="31">
        <v>9.5380000000000003</v>
      </c>
      <c r="V81" s="31">
        <v>12.999000000000001</v>
      </c>
      <c r="W81" s="31">
        <v>15.302</v>
      </c>
      <c r="X81" s="31">
        <v>14.068</v>
      </c>
      <c r="Y81" s="31">
        <v>8.3420000000000005</v>
      </c>
      <c r="Z81" s="31">
        <v>12.483000000000001</v>
      </c>
      <c r="AA81" s="31">
        <v>13.162000000000001</v>
      </c>
      <c r="AB81" s="31">
        <v>4.9390000000000001</v>
      </c>
      <c r="AC81" s="31">
        <v>10.545</v>
      </c>
      <c r="AD81" s="31">
        <v>8.2460000000000004</v>
      </c>
      <c r="AE81" s="31">
        <v>12.422000000000001</v>
      </c>
      <c r="AF81" s="31">
        <v>7.2789999999999999</v>
      </c>
    </row>
    <row r="82" spans="2:32">
      <c r="B82" s="27" t="s">
        <v>91</v>
      </c>
      <c r="C82" s="29">
        <v>13.837999999999999</v>
      </c>
      <c r="D82" s="29">
        <v>1.891</v>
      </c>
      <c r="E82" s="29">
        <v>12.177</v>
      </c>
      <c r="F82" s="29">
        <v>6.8319999999999999</v>
      </c>
      <c r="G82" s="29">
        <v>7.3979999999999997</v>
      </c>
      <c r="H82" s="29">
        <v>15.414</v>
      </c>
      <c r="I82" s="29">
        <v>11.78</v>
      </c>
      <c r="J82" s="29">
        <v>10.581</v>
      </c>
      <c r="K82" s="29">
        <v>10.31</v>
      </c>
      <c r="L82" s="29">
        <v>4.3380000000000001</v>
      </c>
      <c r="M82" s="29">
        <v>6.6849999999999996</v>
      </c>
      <c r="N82" s="29">
        <v>17.262</v>
      </c>
      <c r="O82" s="29">
        <v>3.3660000000000001</v>
      </c>
      <c r="S82" s="27" t="s">
        <v>91</v>
      </c>
      <c r="T82" s="31">
        <v>13.837999999999999</v>
      </c>
      <c r="U82" s="31">
        <v>1.891</v>
      </c>
      <c r="V82" s="31">
        <v>12.177</v>
      </c>
      <c r="W82" s="31">
        <v>6.8319999999999999</v>
      </c>
      <c r="X82" s="31">
        <v>7.3979999999999997</v>
      </c>
      <c r="Y82" s="31">
        <v>15.414</v>
      </c>
      <c r="Z82" s="31">
        <v>11.78</v>
      </c>
      <c r="AA82" s="31">
        <v>10.581</v>
      </c>
      <c r="AB82" s="31">
        <v>10.31</v>
      </c>
      <c r="AC82" s="31">
        <v>4.3380000000000001</v>
      </c>
      <c r="AD82" s="31">
        <v>6.6849999999999996</v>
      </c>
      <c r="AE82" s="31">
        <v>17.262</v>
      </c>
      <c r="AF82" s="31">
        <v>3.3660000000000001</v>
      </c>
    </row>
    <row r="83" spans="2:32">
      <c r="B83" s="27" t="s">
        <v>92</v>
      </c>
      <c r="C83" s="29">
        <v>12.904999999999999</v>
      </c>
      <c r="D83" s="29">
        <v>16.844999999999999</v>
      </c>
      <c r="E83" s="29">
        <v>3.6280000000000001</v>
      </c>
      <c r="F83" s="29">
        <v>12.803000000000001</v>
      </c>
      <c r="G83" s="29">
        <v>10.33</v>
      </c>
      <c r="H83" s="29">
        <v>10.218</v>
      </c>
      <c r="I83" s="29">
        <v>4.0419999999999998</v>
      </c>
      <c r="J83" s="29">
        <v>5.508</v>
      </c>
      <c r="K83" s="29">
        <v>10.64</v>
      </c>
      <c r="L83" s="29">
        <v>19.571000000000002</v>
      </c>
      <c r="M83" s="29">
        <v>9.6720000000000006</v>
      </c>
      <c r="N83" s="29">
        <v>6.8810000000000002</v>
      </c>
      <c r="O83" s="29">
        <v>14.497999999999999</v>
      </c>
      <c r="S83" s="27" t="s">
        <v>92</v>
      </c>
      <c r="T83" s="31">
        <v>12.904999999999999</v>
      </c>
      <c r="U83" s="31">
        <v>16.844999999999999</v>
      </c>
      <c r="V83" s="31">
        <v>3.6280000000000001</v>
      </c>
      <c r="W83" s="31">
        <v>12.803000000000001</v>
      </c>
      <c r="X83" s="31">
        <v>10.33</v>
      </c>
      <c r="Y83" s="31">
        <v>10.218</v>
      </c>
      <c r="Z83" s="31">
        <v>4.0419999999999998</v>
      </c>
      <c r="AA83" s="31">
        <v>5.508</v>
      </c>
      <c r="AB83" s="31">
        <v>10.64</v>
      </c>
      <c r="AC83" s="31">
        <v>19.571000000000002</v>
      </c>
      <c r="AD83" s="31">
        <v>9.6720000000000006</v>
      </c>
      <c r="AE83" s="31">
        <v>6.8810000000000002</v>
      </c>
      <c r="AF83" s="31">
        <v>14.497999999999999</v>
      </c>
    </row>
    <row r="84" spans="2:32">
      <c r="B84" s="27" t="s">
        <v>93</v>
      </c>
      <c r="C84" s="29">
        <v>10.576000000000001</v>
      </c>
      <c r="D84" s="29">
        <v>5.9720000000000004</v>
      </c>
      <c r="E84" s="29">
        <v>7.92</v>
      </c>
      <c r="F84" s="29">
        <v>4.266</v>
      </c>
      <c r="G84" s="29">
        <v>3.41</v>
      </c>
      <c r="H84" s="29">
        <v>13.196999999999999</v>
      </c>
      <c r="I84" s="29">
        <v>7.5789999999999997</v>
      </c>
      <c r="J84" s="29">
        <v>6.1559999999999997</v>
      </c>
      <c r="K84" s="29">
        <v>8.6760000000000002</v>
      </c>
      <c r="L84" s="29">
        <v>8.6999999999999993</v>
      </c>
      <c r="M84" s="29">
        <v>3.7839999999999998</v>
      </c>
      <c r="N84" s="29">
        <v>14.012</v>
      </c>
      <c r="O84" s="29">
        <v>4.91</v>
      </c>
      <c r="S84" s="27" t="s">
        <v>93</v>
      </c>
      <c r="T84" s="31">
        <v>10.576000000000001</v>
      </c>
      <c r="U84" s="31">
        <v>5.9720000000000004</v>
      </c>
      <c r="V84" s="31">
        <v>7.92</v>
      </c>
      <c r="W84" s="31">
        <v>4.266</v>
      </c>
      <c r="X84" s="31">
        <v>3.41</v>
      </c>
      <c r="Y84" s="31">
        <v>13.196999999999999</v>
      </c>
      <c r="Z84" s="31">
        <v>7.5789999999999997</v>
      </c>
      <c r="AA84" s="31">
        <v>6.1559999999999997</v>
      </c>
      <c r="AB84" s="31">
        <v>8.6760000000000002</v>
      </c>
      <c r="AC84" s="31">
        <v>8.6999999999999993</v>
      </c>
      <c r="AD84" s="31">
        <v>3.7839999999999998</v>
      </c>
      <c r="AE84" s="31">
        <v>14.012</v>
      </c>
      <c r="AF84" s="31">
        <v>4.91</v>
      </c>
    </row>
    <row r="85" spans="2:32">
      <c r="B85" s="27" t="s">
        <v>94</v>
      </c>
      <c r="C85" s="29">
        <v>23.733000000000001</v>
      </c>
      <c r="D85" s="29">
        <v>15.157999999999999</v>
      </c>
      <c r="E85" s="29">
        <v>13.343999999999999</v>
      </c>
      <c r="F85" s="29">
        <v>19.001999999999999</v>
      </c>
      <c r="G85" s="29">
        <v>17.146000000000001</v>
      </c>
      <c r="H85" s="29">
        <v>4.5679999999999996</v>
      </c>
      <c r="I85" s="29">
        <v>12.928000000000001</v>
      </c>
      <c r="J85" s="29">
        <v>14.454000000000001</v>
      </c>
      <c r="K85" s="29">
        <v>6.2519999999999998</v>
      </c>
      <c r="L85" s="29">
        <v>16.541</v>
      </c>
      <c r="M85" s="29">
        <v>11.234999999999999</v>
      </c>
      <c r="N85" s="29">
        <v>9.0690000000000008</v>
      </c>
      <c r="O85" s="29">
        <v>12.500999999999999</v>
      </c>
      <c r="S85" s="27" t="s">
        <v>94</v>
      </c>
      <c r="T85" s="31">
        <v>23.733000000000001</v>
      </c>
      <c r="U85" s="31">
        <v>15.157999999999999</v>
      </c>
      <c r="V85" s="31">
        <v>13.343999999999999</v>
      </c>
      <c r="W85" s="31">
        <v>19.001999999999999</v>
      </c>
      <c r="X85" s="31">
        <v>17.146000000000001</v>
      </c>
      <c r="Y85" s="31">
        <v>4.5679999999999996</v>
      </c>
      <c r="Z85" s="31">
        <v>12.928000000000001</v>
      </c>
      <c r="AA85" s="31">
        <v>14.454000000000001</v>
      </c>
      <c r="AB85" s="31">
        <v>6.2519999999999998</v>
      </c>
      <c r="AC85" s="31">
        <v>16.541</v>
      </c>
      <c r="AD85" s="31">
        <v>11.234999999999999</v>
      </c>
      <c r="AE85" s="31">
        <v>9.0690000000000008</v>
      </c>
      <c r="AF85" s="31">
        <v>12.500999999999999</v>
      </c>
    </row>
    <row r="86" spans="2:32">
      <c r="B86" s="27" t="s">
        <v>95</v>
      </c>
      <c r="C86" s="29">
        <v>15.69</v>
      </c>
      <c r="D86" s="29">
        <v>10.88</v>
      </c>
      <c r="E86" s="29">
        <v>5.6509999999999998</v>
      </c>
      <c r="F86" s="29">
        <v>11.547000000000001</v>
      </c>
      <c r="G86" s="29">
        <v>9.3970000000000002</v>
      </c>
      <c r="H86" s="29">
        <v>5.3550000000000004</v>
      </c>
      <c r="I86" s="29">
        <v>5.1639999999999997</v>
      </c>
      <c r="J86" s="29">
        <v>6.4210000000000003</v>
      </c>
      <c r="K86" s="29">
        <v>2.62</v>
      </c>
      <c r="L86" s="29">
        <v>13.273</v>
      </c>
      <c r="M86" s="29">
        <v>4.17</v>
      </c>
      <c r="N86" s="29">
        <v>6.7160000000000002</v>
      </c>
      <c r="O86" s="29">
        <v>8.0410000000000004</v>
      </c>
      <c r="S86" s="27" t="s">
        <v>95</v>
      </c>
      <c r="T86" s="31">
        <v>15.69</v>
      </c>
      <c r="U86" s="31">
        <v>10.88</v>
      </c>
      <c r="V86" s="31">
        <v>5.6509999999999998</v>
      </c>
      <c r="W86" s="31">
        <v>11.547000000000001</v>
      </c>
      <c r="X86" s="31">
        <v>9.3970000000000002</v>
      </c>
      <c r="Y86" s="31">
        <v>5.3550000000000004</v>
      </c>
      <c r="Z86" s="31">
        <v>5.1639999999999997</v>
      </c>
      <c r="AA86" s="31">
        <v>6.4210000000000003</v>
      </c>
      <c r="AB86" s="31">
        <v>2.62</v>
      </c>
      <c r="AC86" s="31">
        <v>13.273</v>
      </c>
      <c r="AD86" s="31">
        <v>4.17</v>
      </c>
      <c r="AE86" s="31">
        <v>6.7160000000000002</v>
      </c>
      <c r="AF86" s="31">
        <v>8.0410000000000004</v>
      </c>
    </row>
    <row r="87" spans="2:32">
      <c r="B87" s="27" t="s">
        <v>96</v>
      </c>
      <c r="C87" s="29">
        <v>25.71</v>
      </c>
      <c r="D87" s="29">
        <v>15.411</v>
      </c>
      <c r="E87" s="29">
        <v>15.808999999999999</v>
      </c>
      <c r="F87" s="29">
        <v>20.454999999999998</v>
      </c>
      <c r="G87" s="29">
        <v>18.838000000000001</v>
      </c>
      <c r="H87" s="29">
        <v>7.47</v>
      </c>
      <c r="I87" s="29">
        <v>15.36</v>
      </c>
      <c r="J87" s="29">
        <v>16.695</v>
      </c>
      <c r="K87" s="29">
        <v>8.0449999999999999</v>
      </c>
      <c r="L87" s="29">
        <v>16.332000000000001</v>
      </c>
      <c r="M87" s="29">
        <v>12.824</v>
      </c>
      <c r="N87" s="29">
        <v>11.987</v>
      </c>
      <c r="O87" s="29">
        <v>13.048</v>
      </c>
      <c r="S87" s="27" t="s">
        <v>96</v>
      </c>
      <c r="T87" s="31">
        <v>25.71</v>
      </c>
      <c r="U87" s="31">
        <v>15.411</v>
      </c>
      <c r="V87" s="31">
        <v>15.808999999999999</v>
      </c>
      <c r="W87" s="31">
        <v>20.454999999999998</v>
      </c>
      <c r="X87" s="31">
        <v>18.838000000000001</v>
      </c>
      <c r="Y87" s="31">
        <v>7.47</v>
      </c>
      <c r="Z87" s="31">
        <v>15.36</v>
      </c>
      <c r="AA87" s="31">
        <v>16.695</v>
      </c>
      <c r="AB87" s="31">
        <v>8.0449999999999999</v>
      </c>
      <c r="AC87" s="31">
        <v>16.332000000000001</v>
      </c>
      <c r="AD87" s="31">
        <v>12.824</v>
      </c>
      <c r="AE87" s="31">
        <v>11.987</v>
      </c>
      <c r="AF87" s="31">
        <v>13.048</v>
      </c>
    </row>
    <row r="88" spans="2:32">
      <c r="B88" s="27" t="s">
        <v>97</v>
      </c>
      <c r="C88" s="29">
        <v>9.9870000000000001</v>
      </c>
      <c r="D88" s="29">
        <v>14.44</v>
      </c>
      <c r="E88" s="29">
        <v>1.98</v>
      </c>
      <c r="F88" s="29">
        <v>9.5790000000000006</v>
      </c>
      <c r="G88" s="29">
        <v>7.1429999999999998</v>
      </c>
      <c r="H88" s="29">
        <v>11.359</v>
      </c>
      <c r="I88" s="29">
        <v>2.4700000000000002</v>
      </c>
      <c r="J88" s="29">
        <v>2.609</v>
      </c>
      <c r="K88" s="29">
        <v>10.201000000000001</v>
      </c>
      <c r="L88" s="29">
        <v>17.204000000000001</v>
      </c>
      <c r="M88" s="29">
        <v>7.742</v>
      </c>
      <c r="N88" s="29">
        <v>9.1010000000000009</v>
      </c>
      <c r="O88" s="29">
        <v>12.401</v>
      </c>
      <c r="S88" s="27" t="s">
        <v>97</v>
      </c>
      <c r="T88" s="31">
        <v>9.9870000000000001</v>
      </c>
      <c r="U88" s="31">
        <v>14.44</v>
      </c>
      <c r="V88" s="31">
        <v>1.98</v>
      </c>
      <c r="W88" s="31">
        <v>9.5790000000000006</v>
      </c>
      <c r="X88" s="31">
        <v>7.1429999999999998</v>
      </c>
      <c r="Y88" s="31">
        <v>11.359</v>
      </c>
      <c r="Z88" s="31">
        <v>2.4700000000000002</v>
      </c>
      <c r="AA88" s="31">
        <v>2.609</v>
      </c>
      <c r="AB88" s="31">
        <v>10.201000000000001</v>
      </c>
      <c r="AC88" s="31">
        <v>17.204000000000001</v>
      </c>
      <c r="AD88" s="31">
        <v>7.742</v>
      </c>
      <c r="AE88" s="31">
        <v>9.1010000000000009</v>
      </c>
      <c r="AF88" s="31">
        <v>12.401</v>
      </c>
    </row>
    <row r="89" spans="2:32">
      <c r="B89" s="27" t="s">
        <v>98</v>
      </c>
      <c r="C89" s="29">
        <v>7.7190000000000003</v>
      </c>
      <c r="D89" s="29">
        <v>15.288</v>
      </c>
      <c r="E89" s="29">
        <v>4.4870000000000001</v>
      </c>
      <c r="F89" s="29">
        <v>8.9410000000000007</v>
      </c>
      <c r="G89" s="29">
        <v>6.8390000000000004</v>
      </c>
      <c r="H89" s="29">
        <v>13.98</v>
      </c>
      <c r="I89" s="29">
        <v>4.9080000000000004</v>
      </c>
      <c r="J89" s="29">
        <v>3.9609999999999999</v>
      </c>
      <c r="K89" s="29">
        <v>12.513999999999999</v>
      </c>
      <c r="L89" s="29">
        <v>18.035</v>
      </c>
      <c r="M89" s="29">
        <v>9.343</v>
      </c>
      <c r="N89" s="29">
        <v>11.629</v>
      </c>
      <c r="O89" s="29">
        <v>13.634</v>
      </c>
      <c r="S89" s="27" t="s">
        <v>98</v>
      </c>
      <c r="T89" s="31">
        <v>7.7190000000000003</v>
      </c>
      <c r="U89" s="31">
        <v>15.288</v>
      </c>
      <c r="V89" s="31">
        <v>4.4870000000000001</v>
      </c>
      <c r="W89" s="31">
        <v>8.9410000000000007</v>
      </c>
      <c r="X89" s="31">
        <v>6.8390000000000004</v>
      </c>
      <c r="Y89" s="31">
        <v>13.98</v>
      </c>
      <c r="Z89" s="31">
        <v>4.9080000000000004</v>
      </c>
      <c r="AA89" s="31">
        <v>3.9609999999999999</v>
      </c>
      <c r="AB89" s="31">
        <v>12.513999999999999</v>
      </c>
      <c r="AC89" s="31">
        <v>18.035</v>
      </c>
      <c r="AD89" s="31">
        <v>9.343</v>
      </c>
      <c r="AE89" s="31">
        <v>11.629</v>
      </c>
      <c r="AF89" s="31">
        <v>13.634</v>
      </c>
    </row>
    <row r="90" spans="2:32">
      <c r="B90" s="27" t="s">
        <v>99</v>
      </c>
      <c r="C90" s="29">
        <v>11.715999999999999</v>
      </c>
      <c r="D90" s="29">
        <v>14.345000000000001</v>
      </c>
      <c r="E90" s="29">
        <v>1.115</v>
      </c>
      <c r="F90" s="29">
        <v>10.581</v>
      </c>
      <c r="G90" s="29">
        <v>8.0679999999999996</v>
      </c>
      <c r="H90" s="29">
        <v>9.593</v>
      </c>
      <c r="I90" s="29">
        <v>1.546</v>
      </c>
      <c r="J90" s="29">
        <v>3.1520000000000001</v>
      </c>
      <c r="K90" s="29">
        <v>8.8650000000000002</v>
      </c>
      <c r="L90" s="29">
        <v>17.077999999999999</v>
      </c>
      <c r="M90" s="29">
        <v>7.2350000000000003</v>
      </c>
      <c r="N90" s="29">
        <v>7.3280000000000003</v>
      </c>
      <c r="O90" s="29">
        <v>12.045999999999999</v>
      </c>
      <c r="S90" s="27" t="s">
        <v>99</v>
      </c>
      <c r="T90" s="31">
        <v>11.715999999999999</v>
      </c>
      <c r="U90" s="31">
        <v>14.345000000000001</v>
      </c>
      <c r="V90" s="31">
        <v>1.115</v>
      </c>
      <c r="W90" s="31">
        <v>10.581</v>
      </c>
      <c r="X90" s="31">
        <v>8.0679999999999996</v>
      </c>
      <c r="Y90" s="31">
        <v>9.593</v>
      </c>
      <c r="Z90" s="31">
        <v>1.546</v>
      </c>
      <c r="AA90" s="31">
        <v>3.1520000000000001</v>
      </c>
      <c r="AB90" s="31">
        <v>8.8650000000000002</v>
      </c>
      <c r="AC90" s="31">
        <v>17.077999999999999</v>
      </c>
      <c r="AD90" s="31">
        <v>7.2350000000000003</v>
      </c>
      <c r="AE90" s="31">
        <v>7.3280000000000003</v>
      </c>
      <c r="AF90" s="31">
        <v>12.045999999999999</v>
      </c>
    </row>
    <row r="91" spans="2:32">
      <c r="B91" s="27" t="s">
        <v>100</v>
      </c>
      <c r="C91" s="29">
        <v>14.218999999999999</v>
      </c>
      <c r="D91" s="29">
        <v>2.0369999999999999</v>
      </c>
      <c r="E91" s="29">
        <v>11.212999999999999</v>
      </c>
      <c r="F91" s="29">
        <v>7.3230000000000004</v>
      </c>
      <c r="G91" s="29">
        <v>7.343</v>
      </c>
      <c r="H91" s="29">
        <v>13.856999999999999</v>
      </c>
      <c r="I91" s="29">
        <v>10.781000000000001</v>
      </c>
      <c r="J91" s="29">
        <v>9.8140000000000001</v>
      </c>
      <c r="K91" s="29">
        <v>8.7349999999999994</v>
      </c>
      <c r="L91" s="29">
        <v>4.7990000000000004</v>
      </c>
      <c r="M91" s="29">
        <v>5.3929999999999998</v>
      </c>
      <c r="N91" s="29">
        <v>15.848000000000001</v>
      </c>
      <c r="O91" s="29">
        <v>1.837</v>
      </c>
      <c r="S91" s="27" t="s">
        <v>100</v>
      </c>
      <c r="T91" s="31">
        <v>14.218999999999999</v>
      </c>
      <c r="U91" s="31">
        <v>2.0369999999999999</v>
      </c>
      <c r="V91" s="31">
        <v>11.212999999999999</v>
      </c>
      <c r="W91" s="31">
        <v>7.3230000000000004</v>
      </c>
      <c r="X91" s="31">
        <v>7.343</v>
      </c>
      <c r="Y91" s="31">
        <v>13.856999999999999</v>
      </c>
      <c r="Z91" s="31">
        <v>10.781000000000001</v>
      </c>
      <c r="AA91" s="31">
        <v>9.8140000000000001</v>
      </c>
      <c r="AB91" s="31">
        <v>8.7349999999999994</v>
      </c>
      <c r="AC91" s="31">
        <v>4.7990000000000004</v>
      </c>
      <c r="AD91" s="31">
        <v>5.3929999999999998</v>
      </c>
      <c r="AE91" s="31">
        <v>15.848000000000001</v>
      </c>
      <c r="AF91" s="31">
        <v>1.837</v>
      </c>
    </row>
    <row r="92" spans="2:32">
      <c r="B92" s="27" t="s">
        <v>101</v>
      </c>
      <c r="C92" s="29">
        <v>12.11</v>
      </c>
      <c r="D92" s="29">
        <v>15.138999999999999</v>
      </c>
      <c r="E92" s="29">
        <v>1.9219999999999999</v>
      </c>
      <c r="F92" s="29">
        <v>11.311</v>
      </c>
      <c r="G92" s="29">
        <v>8.8070000000000004</v>
      </c>
      <c r="H92" s="29">
        <v>9.6639999999999997</v>
      </c>
      <c r="I92" s="29">
        <v>2.3340000000000001</v>
      </c>
      <c r="J92" s="29">
        <v>3.9089999999999998</v>
      </c>
      <c r="K92" s="29">
        <v>9.35</v>
      </c>
      <c r="L92" s="29">
        <v>17.867999999999999</v>
      </c>
      <c r="M92" s="29">
        <v>7.9950000000000001</v>
      </c>
      <c r="N92" s="29">
        <v>7.0289999999999999</v>
      </c>
      <c r="O92" s="29">
        <v>12.814</v>
      </c>
      <c r="S92" s="27" t="s">
        <v>101</v>
      </c>
      <c r="T92" s="31">
        <v>12.11</v>
      </c>
      <c r="U92" s="31">
        <v>15.138999999999999</v>
      </c>
      <c r="V92" s="31">
        <v>1.9219999999999999</v>
      </c>
      <c r="W92" s="31">
        <v>11.311</v>
      </c>
      <c r="X92" s="31">
        <v>8.8070000000000004</v>
      </c>
      <c r="Y92" s="31">
        <v>9.6639999999999997</v>
      </c>
      <c r="Z92" s="31">
        <v>2.3340000000000001</v>
      </c>
      <c r="AA92" s="31">
        <v>3.9089999999999998</v>
      </c>
      <c r="AB92" s="31">
        <v>9.35</v>
      </c>
      <c r="AC92" s="31">
        <v>17.867999999999999</v>
      </c>
      <c r="AD92" s="31">
        <v>7.9950000000000001</v>
      </c>
      <c r="AE92" s="31">
        <v>7.0289999999999999</v>
      </c>
      <c r="AF92" s="31">
        <v>12.814</v>
      </c>
    </row>
    <row r="93" spans="2:32">
      <c r="B93" s="27" t="s">
        <v>102</v>
      </c>
      <c r="C93" s="29">
        <v>23.06</v>
      </c>
      <c r="D93" s="29">
        <v>9.8439999999999994</v>
      </c>
      <c r="E93" s="29">
        <v>15.436</v>
      </c>
      <c r="F93" s="29">
        <v>16.759</v>
      </c>
      <c r="G93" s="29">
        <v>15.821</v>
      </c>
      <c r="H93" s="29">
        <v>10.711</v>
      </c>
      <c r="I93" s="29">
        <v>14.914999999999999</v>
      </c>
      <c r="J93" s="29">
        <v>15.44</v>
      </c>
      <c r="K93" s="29">
        <v>7.4960000000000004</v>
      </c>
      <c r="L93" s="29">
        <v>10.161</v>
      </c>
      <c r="M93" s="29">
        <v>10.286</v>
      </c>
      <c r="N93" s="29">
        <v>14.927</v>
      </c>
      <c r="O93" s="29">
        <v>8.1969999999999992</v>
      </c>
      <c r="S93" s="27" t="s">
        <v>102</v>
      </c>
      <c r="T93" s="31">
        <v>23.06</v>
      </c>
      <c r="U93" s="31">
        <v>9.8439999999999994</v>
      </c>
      <c r="V93" s="31">
        <v>15.436</v>
      </c>
      <c r="W93" s="31">
        <v>16.759</v>
      </c>
      <c r="X93" s="31">
        <v>15.821</v>
      </c>
      <c r="Y93" s="31">
        <v>10.711</v>
      </c>
      <c r="Z93" s="31">
        <v>14.914999999999999</v>
      </c>
      <c r="AA93" s="31">
        <v>15.44</v>
      </c>
      <c r="AB93" s="31">
        <v>7.4960000000000004</v>
      </c>
      <c r="AC93" s="31">
        <v>10.161</v>
      </c>
      <c r="AD93" s="31">
        <v>10.286</v>
      </c>
      <c r="AE93" s="31">
        <v>14.927</v>
      </c>
      <c r="AF93" s="31">
        <v>8.1969999999999992</v>
      </c>
    </row>
    <row r="94" spans="2:32">
      <c r="B94" s="27" t="s">
        <v>103</v>
      </c>
      <c r="C94" s="29">
        <v>24.768000000000001</v>
      </c>
      <c r="D94" s="29">
        <v>14.125</v>
      </c>
      <c r="E94" s="29">
        <v>15.161</v>
      </c>
      <c r="F94" s="29">
        <v>19.352</v>
      </c>
      <c r="G94" s="29">
        <v>17.811</v>
      </c>
      <c r="H94" s="29">
        <v>7.42</v>
      </c>
      <c r="I94" s="29">
        <v>14.693</v>
      </c>
      <c r="J94" s="29">
        <v>15.907</v>
      </c>
      <c r="K94" s="29">
        <v>7.1689999999999996</v>
      </c>
      <c r="L94" s="29">
        <v>15.032999999999999</v>
      </c>
      <c r="M94" s="29">
        <v>11.798</v>
      </c>
      <c r="N94" s="29">
        <v>11.981999999999999</v>
      </c>
      <c r="O94" s="29">
        <v>11.794</v>
      </c>
      <c r="S94" s="27" t="s">
        <v>103</v>
      </c>
      <c r="T94" s="31">
        <v>24.768000000000001</v>
      </c>
      <c r="U94" s="31">
        <v>14.125</v>
      </c>
      <c r="V94" s="31">
        <v>15.161</v>
      </c>
      <c r="W94" s="31">
        <v>19.352</v>
      </c>
      <c r="X94" s="31">
        <v>17.811</v>
      </c>
      <c r="Y94" s="31">
        <v>7.42</v>
      </c>
      <c r="Z94" s="31">
        <v>14.693</v>
      </c>
      <c r="AA94" s="31">
        <v>15.907</v>
      </c>
      <c r="AB94" s="31">
        <v>7.1689999999999996</v>
      </c>
      <c r="AC94" s="31">
        <v>15.032999999999999</v>
      </c>
      <c r="AD94" s="31">
        <v>11.798</v>
      </c>
      <c r="AE94" s="31">
        <v>11.981999999999999</v>
      </c>
      <c r="AF94" s="31">
        <v>11.794</v>
      </c>
    </row>
    <row r="95" spans="2:32">
      <c r="B95" s="27" t="s">
        <v>104</v>
      </c>
      <c r="C95" s="29">
        <v>4.7439999999999998</v>
      </c>
      <c r="D95" s="29">
        <v>13.781000000000001</v>
      </c>
      <c r="E95" s="29">
        <v>6.556</v>
      </c>
      <c r="F95" s="29">
        <v>6.181</v>
      </c>
      <c r="G95" s="29">
        <v>4.6859999999999999</v>
      </c>
      <c r="H95" s="29">
        <v>15.938000000000001</v>
      </c>
      <c r="I95" s="29">
        <v>6.7809999999999997</v>
      </c>
      <c r="J95" s="29">
        <v>4.8840000000000003</v>
      </c>
      <c r="K95" s="29">
        <v>13.439</v>
      </c>
      <c r="L95" s="29">
        <v>16.419</v>
      </c>
      <c r="M95" s="29">
        <v>9.26</v>
      </c>
      <c r="N95" s="29">
        <v>14.298</v>
      </c>
      <c r="O95" s="29">
        <v>12.702999999999999</v>
      </c>
      <c r="S95" s="27" t="s">
        <v>104</v>
      </c>
      <c r="T95" s="31">
        <v>4.7439999999999998</v>
      </c>
      <c r="U95" s="31">
        <v>13.781000000000001</v>
      </c>
      <c r="V95" s="31">
        <v>6.556</v>
      </c>
      <c r="W95" s="31">
        <v>6.181</v>
      </c>
      <c r="X95" s="31">
        <v>4.6859999999999999</v>
      </c>
      <c r="Y95" s="31">
        <v>15.938000000000001</v>
      </c>
      <c r="Z95" s="31">
        <v>6.7809999999999997</v>
      </c>
      <c r="AA95" s="31">
        <v>4.8840000000000003</v>
      </c>
      <c r="AB95" s="31">
        <v>13.439</v>
      </c>
      <c r="AC95" s="31">
        <v>16.419</v>
      </c>
      <c r="AD95" s="31">
        <v>9.26</v>
      </c>
      <c r="AE95" s="31">
        <v>14.298</v>
      </c>
      <c r="AF95" s="31">
        <v>12.702999999999999</v>
      </c>
    </row>
    <row r="96" spans="2:32">
      <c r="B96" s="27" t="s">
        <v>105</v>
      </c>
      <c r="C96" s="29">
        <v>24.736000000000001</v>
      </c>
      <c r="D96" s="29">
        <v>15.057</v>
      </c>
      <c r="E96" s="29">
        <v>14.673</v>
      </c>
      <c r="F96" s="29">
        <v>19.657</v>
      </c>
      <c r="G96" s="29">
        <v>17.952000000000002</v>
      </c>
      <c r="H96" s="29">
        <v>6.2519999999999998</v>
      </c>
      <c r="I96" s="29">
        <v>14.231999999999999</v>
      </c>
      <c r="J96" s="29">
        <v>15.625</v>
      </c>
      <c r="K96" s="29">
        <v>7.0750000000000002</v>
      </c>
      <c r="L96" s="29">
        <v>16.172999999999998</v>
      </c>
      <c r="M96" s="29">
        <v>11.954000000000001</v>
      </c>
      <c r="N96" s="29">
        <v>10.778</v>
      </c>
      <c r="O96" s="29">
        <v>12.564</v>
      </c>
      <c r="S96" s="27" t="s">
        <v>105</v>
      </c>
      <c r="T96" s="31">
        <v>24.736000000000001</v>
      </c>
      <c r="U96" s="31">
        <v>15.057</v>
      </c>
      <c r="V96" s="31">
        <v>14.673</v>
      </c>
      <c r="W96" s="31">
        <v>19.657</v>
      </c>
      <c r="X96" s="31">
        <v>17.952000000000002</v>
      </c>
      <c r="Y96" s="31">
        <v>6.2519999999999998</v>
      </c>
      <c r="Z96" s="31">
        <v>14.231999999999999</v>
      </c>
      <c r="AA96" s="31">
        <v>15.625</v>
      </c>
      <c r="AB96" s="31">
        <v>7.0750000000000002</v>
      </c>
      <c r="AC96" s="31">
        <v>16.172999999999998</v>
      </c>
      <c r="AD96" s="31">
        <v>11.954000000000001</v>
      </c>
      <c r="AE96" s="31">
        <v>10.778</v>
      </c>
      <c r="AF96" s="31">
        <v>12.564</v>
      </c>
    </row>
    <row r="97" spans="2:32">
      <c r="B97" s="27" t="s">
        <v>106</v>
      </c>
      <c r="C97" s="29">
        <v>8.6590000000000007</v>
      </c>
      <c r="D97" s="29">
        <v>7.0880000000000001</v>
      </c>
      <c r="E97" s="29">
        <v>10.141</v>
      </c>
      <c r="F97" s="29">
        <v>1.6619999999999999</v>
      </c>
      <c r="G97" s="29">
        <v>3.306</v>
      </c>
      <c r="H97" s="29">
        <v>16.556000000000001</v>
      </c>
      <c r="I97" s="29">
        <v>9.9290000000000003</v>
      </c>
      <c r="J97" s="29">
        <v>8.0370000000000008</v>
      </c>
      <c r="K97" s="29">
        <v>12.1</v>
      </c>
      <c r="L97" s="29">
        <v>9.3689999999999998</v>
      </c>
      <c r="M97" s="29">
        <v>7.1879999999999997</v>
      </c>
      <c r="N97" s="29">
        <v>17.024000000000001</v>
      </c>
      <c r="O97" s="29">
        <v>7.351</v>
      </c>
      <c r="S97" s="27" t="s">
        <v>106</v>
      </c>
      <c r="T97" s="31">
        <v>8.6590000000000007</v>
      </c>
      <c r="U97" s="31">
        <v>7.0880000000000001</v>
      </c>
      <c r="V97" s="31">
        <v>10.141</v>
      </c>
      <c r="W97" s="31">
        <v>1.6619999999999999</v>
      </c>
      <c r="X97" s="31">
        <v>3.306</v>
      </c>
      <c r="Y97" s="31">
        <v>16.556000000000001</v>
      </c>
      <c r="Z97" s="31">
        <v>9.9290000000000003</v>
      </c>
      <c r="AA97" s="31">
        <v>8.0370000000000008</v>
      </c>
      <c r="AB97" s="31">
        <v>12.1</v>
      </c>
      <c r="AC97" s="31">
        <v>9.3689999999999998</v>
      </c>
      <c r="AD97" s="31">
        <v>7.1879999999999997</v>
      </c>
      <c r="AE97" s="31">
        <v>17.024000000000001</v>
      </c>
      <c r="AF97" s="31">
        <v>7.351</v>
      </c>
    </row>
    <row r="98" spans="2:32">
      <c r="B98" s="27" t="s">
        <v>107</v>
      </c>
      <c r="C98" s="29">
        <v>22.11</v>
      </c>
      <c r="D98" s="29">
        <v>8.56</v>
      </c>
      <c r="E98" s="29">
        <v>14.988</v>
      </c>
      <c r="F98" s="29">
        <v>15.683999999999999</v>
      </c>
      <c r="G98" s="29">
        <v>14.868</v>
      </c>
      <c r="H98" s="29">
        <v>11.125999999999999</v>
      </c>
      <c r="I98" s="29">
        <v>14.464</v>
      </c>
      <c r="J98" s="29">
        <v>14.82</v>
      </c>
      <c r="K98" s="29">
        <v>7.3639999999999999</v>
      </c>
      <c r="L98" s="29">
        <v>8.8659999999999997</v>
      </c>
      <c r="M98" s="29">
        <v>9.5389999999999997</v>
      </c>
      <c r="N98" s="29">
        <v>15.148999999999999</v>
      </c>
      <c r="O98" s="29">
        <v>7.0330000000000004</v>
      </c>
      <c r="S98" s="27" t="s">
        <v>107</v>
      </c>
      <c r="T98" s="31">
        <v>22.11</v>
      </c>
      <c r="U98" s="31">
        <v>8.56</v>
      </c>
      <c r="V98" s="31">
        <v>14.988</v>
      </c>
      <c r="W98" s="31">
        <v>15.683999999999999</v>
      </c>
      <c r="X98" s="31">
        <v>14.868</v>
      </c>
      <c r="Y98" s="31">
        <v>11.125999999999999</v>
      </c>
      <c r="Z98" s="31">
        <v>14.464</v>
      </c>
      <c r="AA98" s="31">
        <v>14.82</v>
      </c>
      <c r="AB98" s="31">
        <v>7.3639999999999999</v>
      </c>
      <c r="AC98" s="31">
        <v>8.8659999999999997</v>
      </c>
      <c r="AD98" s="31">
        <v>9.5389999999999997</v>
      </c>
      <c r="AE98" s="31">
        <v>15.148999999999999</v>
      </c>
      <c r="AF98" s="31">
        <v>7.0330000000000004</v>
      </c>
    </row>
    <row r="99" spans="2:32">
      <c r="B99" s="27" t="s">
        <v>108</v>
      </c>
      <c r="C99" s="29">
        <v>9.0519999999999996</v>
      </c>
      <c r="D99" s="29">
        <v>11.901</v>
      </c>
      <c r="E99" s="29">
        <v>2.5630000000000002</v>
      </c>
      <c r="F99" s="29">
        <v>7.1420000000000003</v>
      </c>
      <c r="G99" s="29">
        <v>4.6379999999999999</v>
      </c>
      <c r="H99" s="29">
        <v>11.536</v>
      </c>
      <c r="I99" s="29">
        <v>2.5840000000000001</v>
      </c>
      <c r="J99" s="29">
        <v>0.46100000000000002</v>
      </c>
      <c r="K99" s="29">
        <v>9.1690000000000005</v>
      </c>
      <c r="L99" s="29">
        <v>14.666</v>
      </c>
      <c r="M99" s="29">
        <v>5.66</v>
      </c>
      <c r="N99" s="29">
        <v>10.303000000000001</v>
      </c>
      <c r="O99" s="29">
        <v>10.039999999999999</v>
      </c>
      <c r="S99" s="27" t="s">
        <v>108</v>
      </c>
      <c r="T99" s="31">
        <v>9.0519999999999996</v>
      </c>
      <c r="U99" s="31">
        <v>11.901</v>
      </c>
      <c r="V99" s="31">
        <v>2.5630000000000002</v>
      </c>
      <c r="W99" s="31">
        <v>7.1420000000000003</v>
      </c>
      <c r="X99" s="31">
        <v>4.6379999999999999</v>
      </c>
      <c r="Y99" s="31">
        <v>11.536</v>
      </c>
      <c r="Z99" s="31">
        <v>2.5840000000000001</v>
      </c>
      <c r="AA99" s="31">
        <v>0.46100000000000002</v>
      </c>
      <c r="AB99" s="31">
        <v>9.1690000000000005</v>
      </c>
      <c r="AC99" s="31">
        <v>14.666</v>
      </c>
      <c r="AD99" s="31">
        <v>5.66</v>
      </c>
      <c r="AE99" s="31">
        <v>10.303000000000001</v>
      </c>
      <c r="AF99" s="31">
        <v>10.039999999999999</v>
      </c>
    </row>
    <row r="100" spans="2:32">
      <c r="B100" s="27" t="s">
        <v>109</v>
      </c>
      <c r="C100" s="29">
        <v>16.416</v>
      </c>
      <c r="D100" s="29">
        <v>1.139</v>
      </c>
      <c r="E100" s="29">
        <v>13.127000000000001</v>
      </c>
      <c r="F100" s="29">
        <v>9.4589999999999996</v>
      </c>
      <c r="G100" s="29">
        <v>9.61</v>
      </c>
      <c r="H100" s="29">
        <v>14.473000000000001</v>
      </c>
      <c r="I100" s="29">
        <v>12.666</v>
      </c>
      <c r="J100" s="29">
        <v>11.891</v>
      </c>
      <c r="K100" s="29">
        <v>9.3170000000000002</v>
      </c>
      <c r="L100" s="29">
        <v>2.98</v>
      </c>
      <c r="M100" s="29">
        <v>7.0460000000000003</v>
      </c>
      <c r="N100" s="29">
        <v>17.006</v>
      </c>
      <c r="O100" s="29">
        <v>2.282</v>
      </c>
      <c r="S100" s="27" t="s">
        <v>109</v>
      </c>
      <c r="T100" s="31">
        <v>16.416</v>
      </c>
      <c r="U100" s="31">
        <v>1.139</v>
      </c>
      <c r="V100" s="31">
        <v>13.127000000000001</v>
      </c>
      <c r="W100" s="31">
        <v>9.4589999999999996</v>
      </c>
      <c r="X100" s="31">
        <v>9.61</v>
      </c>
      <c r="Y100" s="31">
        <v>14.473000000000001</v>
      </c>
      <c r="Z100" s="31">
        <v>12.666</v>
      </c>
      <c r="AA100" s="31">
        <v>11.891</v>
      </c>
      <c r="AB100" s="31">
        <v>9.3170000000000002</v>
      </c>
      <c r="AC100" s="31">
        <v>2.98</v>
      </c>
      <c r="AD100" s="31">
        <v>7.0460000000000003</v>
      </c>
      <c r="AE100" s="31">
        <v>17.006</v>
      </c>
      <c r="AF100" s="31">
        <v>2.282</v>
      </c>
    </row>
    <row r="101" spans="2:32">
      <c r="B101" s="27" t="s">
        <v>110</v>
      </c>
      <c r="C101" s="29">
        <v>21.878</v>
      </c>
      <c r="D101" s="29">
        <v>11.472</v>
      </c>
      <c r="E101" s="29">
        <v>12.675000000000001</v>
      </c>
      <c r="F101" s="29">
        <v>16.385999999999999</v>
      </c>
      <c r="G101" s="29">
        <v>14.869</v>
      </c>
      <c r="H101" s="29">
        <v>6.492</v>
      </c>
      <c r="I101" s="29">
        <v>12.183</v>
      </c>
      <c r="J101" s="29">
        <v>13.209</v>
      </c>
      <c r="K101" s="29">
        <v>4.47</v>
      </c>
      <c r="L101" s="29">
        <v>12.683999999999999</v>
      </c>
      <c r="M101" s="29">
        <v>8.8659999999999997</v>
      </c>
      <c r="N101" s="29">
        <v>10.837</v>
      </c>
      <c r="O101" s="29">
        <v>8.9830000000000005</v>
      </c>
      <c r="S101" s="27" t="s">
        <v>110</v>
      </c>
      <c r="T101" s="31">
        <v>21.878</v>
      </c>
      <c r="U101" s="31">
        <v>11.472</v>
      </c>
      <c r="V101" s="31">
        <v>12.675000000000001</v>
      </c>
      <c r="W101" s="31">
        <v>16.385999999999999</v>
      </c>
      <c r="X101" s="31">
        <v>14.869</v>
      </c>
      <c r="Y101" s="31">
        <v>6.492</v>
      </c>
      <c r="Z101" s="31">
        <v>12.183</v>
      </c>
      <c r="AA101" s="31">
        <v>13.209</v>
      </c>
      <c r="AB101" s="31">
        <v>4.47</v>
      </c>
      <c r="AC101" s="31">
        <v>12.683999999999999</v>
      </c>
      <c r="AD101" s="31">
        <v>8.8659999999999997</v>
      </c>
      <c r="AE101" s="31">
        <v>10.837</v>
      </c>
      <c r="AF101" s="31">
        <v>8.9830000000000005</v>
      </c>
    </row>
    <row r="102" spans="2:32">
      <c r="B102" s="27" t="s">
        <v>111</v>
      </c>
      <c r="C102" s="29">
        <v>16.018000000000001</v>
      </c>
      <c r="D102" s="29">
        <v>15.262</v>
      </c>
      <c r="E102" s="29">
        <v>4.7370000000000001</v>
      </c>
      <c r="F102" s="29">
        <v>13.849</v>
      </c>
      <c r="G102" s="29">
        <v>11.37</v>
      </c>
      <c r="H102" s="29">
        <v>5.556</v>
      </c>
      <c r="I102" s="29">
        <v>4.6159999999999997</v>
      </c>
      <c r="J102" s="29">
        <v>6.7709999999999999</v>
      </c>
      <c r="K102" s="29">
        <v>6.867</v>
      </c>
      <c r="L102" s="29">
        <v>17.785</v>
      </c>
      <c r="M102" s="29">
        <v>8.0269999999999992</v>
      </c>
      <c r="N102" s="29">
        <v>3.11</v>
      </c>
      <c r="O102" s="29">
        <v>12.523999999999999</v>
      </c>
      <c r="S102" s="27" t="s">
        <v>111</v>
      </c>
      <c r="T102" s="31">
        <v>16.018000000000001</v>
      </c>
      <c r="U102" s="31">
        <v>15.262</v>
      </c>
      <c r="V102" s="31">
        <v>4.7370000000000001</v>
      </c>
      <c r="W102" s="31">
        <v>13.849</v>
      </c>
      <c r="X102" s="31">
        <v>11.37</v>
      </c>
      <c r="Y102" s="31">
        <v>5.556</v>
      </c>
      <c r="Z102" s="31">
        <v>4.6159999999999997</v>
      </c>
      <c r="AA102" s="31">
        <v>6.7709999999999999</v>
      </c>
      <c r="AB102" s="31">
        <v>6.867</v>
      </c>
      <c r="AC102" s="31">
        <v>17.785</v>
      </c>
      <c r="AD102" s="31">
        <v>8.0269999999999992</v>
      </c>
      <c r="AE102" s="31">
        <v>3.11</v>
      </c>
      <c r="AF102" s="31">
        <v>12.523999999999999</v>
      </c>
    </row>
    <row r="103" spans="2:32">
      <c r="B103" s="27" t="s">
        <v>112</v>
      </c>
      <c r="C103" s="29">
        <v>18.582000000000001</v>
      </c>
      <c r="D103" s="29">
        <v>17.329999999999998</v>
      </c>
      <c r="E103" s="29">
        <v>7.3609999999999998</v>
      </c>
      <c r="F103" s="29">
        <v>16.501000000000001</v>
      </c>
      <c r="G103" s="29">
        <v>14.032</v>
      </c>
      <c r="H103" s="29">
        <v>4.7140000000000004</v>
      </c>
      <c r="I103" s="29">
        <v>7.274</v>
      </c>
      <c r="J103" s="29">
        <v>9.4359999999999999</v>
      </c>
      <c r="K103" s="29">
        <v>8.0120000000000005</v>
      </c>
      <c r="L103" s="29">
        <v>19.725000000000001</v>
      </c>
      <c r="M103" s="29">
        <v>10.305</v>
      </c>
      <c r="N103" s="29">
        <v>0.45700000000000002</v>
      </c>
      <c r="O103" s="29">
        <v>14.5</v>
      </c>
      <c r="S103" s="27" t="s">
        <v>112</v>
      </c>
      <c r="T103" s="31">
        <v>18.582000000000001</v>
      </c>
      <c r="U103" s="31">
        <v>17.329999999999998</v>
      </c>
      <c r="V103" s="31">
        <v>7.3609999999999998</v>
      </c>
      <c r="W103" s="31">
        <v>16.501000000000001</v>
      </c>
      <c r="X103" s="31">
        <v>14.032</v>
      </c>
      <c r="Y103" s="31">
        <v>4.7140000000000004</v>
      </c>
      <c r="Z103" s="31">
        <v>7.274</v>
      </c>
      <c r="AA103" s="31">
        <v>9.4359999999999999</v>
      </c>
      <c r="AB103" s="31">
        <v>8.0120000000000005</v>
      </c>
      <c r="AC103" s="31">
        <v>19.725000000000001</v>
      </c>
      <c r="AD103" s="31">
        <v>10.305</v>
      </c>
      <c r="AE103" s="31">
        <v>0.45700000000000002</v>
      </c>
      <c r="AF103" s="31">
        <v>14.5</v>
      </c>
    </row>
    <row r="104" spans="2:32">
      <c r="B104" s="27"/>
      <c r="C104" s="27" t="s">
        <v>75</v>
      </c>
      <c r="D104" s="27" t="s">
        <v>76</v>
      </c>
      <c r="E104" s="27" t="s">
        <v>77</v>
      </c>
      <c r="F104" s="27" t="s">
        <v>78</v>
      </c>
      <c r="G104" s="27" t="s">
        <v>79</v>
      </c>
      <c r="H104" s="27" t="s">
        <v>80</v>
      </c>
      <c r="I104" s="27" t="s">
        <v>81</v>
      </c>
      <c r="J104" s="27" t="s">
        <v>82</v>
      </c>
      <c r="K104" s="27" t="s">
        <v>83</v>
      </c>
      <c r="L104" s="27" t="s">
        <v>84</v>
      </c>
      <c r="M104" s="27" t="s">
        <v>85</v>
      </c>
      <c r="N104" s="27" t="s">
        <v>86</v>
      </c>
      <c r="O104" s="27" t="s">
        <v>87</v>
      </c>
      <c r="S104" s="27"/>
      <c r="T104" s="27" t="s">
        <v>75</v>
      </c>
      <c r="U104" s="27" t="s">
        <v>76</v>
      </c>
      <c r="V104" s="27" t="s">
        <v>77</v>
      </c>
      <c r="W104" s="27" t="s">
        <v>78</v>
      </c>
      <c r="X104" s="27" t="s">
        <v>79</v>
      </c>
      <c r="Y104" s="27" t="s">
        <v>80</v>
      </c>
      <c r="Z104" s="27" t="s">
        <v>81</v>
      </c>
      <c r="AA104" s="27" t="s">
        <v>82</v>
      </c>
      <c r="AB104" s="27" t="s">
        <v>83</v>
      </c>
      <c r="AC104" s="27" t="s">
        <v>84</v>
      </c>
      <c r="AD104" s="27" t="s">
        <v>85</v>
      </c>
      <c r="AE104" s="27" t="s">
        <v>86</v>
      </c>
      <c r="AF104" s="27" t="s">
        <v>87</v>
      </c>
    </row>
    <row r="105" spans="2:32">
      <c r="B105" s="27" t="s">
        <v>76</v>
      </c>
      <c r="C105" s="29">
        <v>7.5039999999999996</v>
      </c>
      <c r="D105" s="29"/>
      <c r="E105" s="29"/>
      <c r="F105" s="29"/>
      <c r="G105" s="29"/>
      <c r="H105" s="29"/>
      <c r="I105" s="29"/>
      <c r="J105" s="29"/>
      <c r="K105" s="29"/>
      <c r="L105" s="29"/>
      <c r="M105" s="29"/>
      <c r="N105" s="29"/>
      <c r="O105" s="29"/>
      <c r="S105" s="27" t="s">
        <v>76</v>
      </c>
      <c r="T105" s="31">
        <v>7.5039999999999996</v>
      </c>
      <c r="U105" s="31"/>
      <c r="V105" s="31"/>
      <c r="W105" s="31"/>
      <c r="X105" s="31"/>
      <c r="Y105" s="31"/>
      <c r="Z105" s="31"/>
      <c r="AA105" s="31"/>
      <c r="AB105" s="31"/>
      <c r="AC105" s="31"/>
      <c r="AD105" s="31"/>
      <c r="AE105" s="31"/>
      <c r="AF105" s="31"/>
    </row>
    <row r="106" spans="2:32">
      <c r="B106" s="27" t="s">
        <v>77</v>
      </c>
      <c r="C106" s="29">
        <v>14.429</v>
      </c>
      <c r="D106" s="29">
        <v>16.777999999999999</v>
      </c>
      <c r="E106" s="29"/>
      <c r="F106" s="29"/>
      <c r="G106" s="29"/>
      <c r="H106" s="29"/>
      <c r="I106" s="29"/>
      <c r="J106" s="29"/>
      <c r="K106" s="29"/>
      <c r="L106" s="29"/>
      <c r="M106" s="29"/>
      <c r="N106" s="29"/>
      <c r="O106" s="29"/>
      <c r="S106" s="27" t="s">
        <v>77</v>
      </c>
      <c r="T106" s="31">
        <v>14.429</v>
      </c>
      <c r="U106" s="31">
        <v>16.777999999999999</v>
      </c>
      <c r="V106" s="31"/>
      <c r="W106" s="31"/>
      <c r="X106" s="31"/>
      <c r="Y106" s="31"/>
      <c r="Z106" s="31"/>
      <c r="AA106" s="31"/>
      <c r="AB106" s="31"/>
      <c r="AC106" s="31"/>
      <c r="AD106" s="31"/>
      <c r="AE106" s="31"/>
      <c r="AF106" s="31"/>
    </row>
    <row r="107" spans="2:32">
      <c r="B107" s="27" t="s">
        <v>78</v>
      </c>
      <c r="C107" s="29">
        <v>6.3659999999999997</v>
      </c>
      <c r="D107" s="29">
        <v>13.866</v>
      </c>
      <c r="E107" s="29">
        <v>14.98</v>
      </c>
      <c r="F107" s="29"/>
      <c r="G107" s="29"/>
      <c r="H107" s="29"/>
      <c r="I107" s="29"/>
      <c r="J107" s="29"/>
      <c r="K107" s="29"/>
      <c r="L107" s="29"/>
      <c r="M107" s="29"/>
      <c r="N107" s="29"/>
      <c r="O107" s="29"/>
      <c r="S107" s="27" t="s">
        <v>78</v>
      </c>
      <c r="T107" s="31">
        <v>6.3659999999999997</v>
      </c>
      <c r="U107" s="31">
        <v>13.866</v>
      </c>
      <c r="V107" s="31">
        <v>14.98</v>
      </c>
      <c r="W107" s="31"/>
      <c r="X107" s="31"/>
      <c r="Y107" s="31"/>
      <c r="Z107" s="31"/>
      <c r="AA107" s="31"/>
      <c r="AB107" s="31"/>
      <c r="AC107" s="31"/>
      <c r="AD107" s="31"/>
      <c r="AE107" s="31"/>
      <c r="AF107" s="31"/>
    </row>
    <row r="108" spans="2:32">
      <c r="B108" s="27" t="s">
        <v>79</v>
      </c>
      <c r="C108" s="29">
        <v>8.0150000000000006</v>
      </c>
      <c r="D108" s="29">
        <v>3.0539999999999998</v>
      </c>
      <c r="E108" s="29">
        <v>14.191000000000001</v>
      </c>
      <c r="F108" s="29">
        <v>14.032</v>
      </c>
      <c r="G108" s="29"/>
      <c r="H108" s="29"/>
      <c r="I108" s="29"/>
      <c r="J108" s="29"/>
      <c r="K108" s="29"/>
      <c r="L108" s="29"/>
      <c r="M108" s="29"/>
      <c r="N108" s="29"/>
      <c r="O108" s="29"/>
      <c r="S108" s="27" t="s">
        <v>79</v>
      </c>
      <c r="T108" s="31">
        <v>8.0150000000000006</v>
      </c>
      <c r="U108" s="31">
        <v>3.0539999999999998</v>
      </c>
      <c r="V108" s="31">
        <v>14.191000000000001</v>
      </c>
      <c r="W108" s="31">
        <v>14.032</v>
      </c>
      <c r="X108" s="31"/>
      <c r="Y108" s="31"/>
      <c r="Z108" s="31"/>
      <c r="AA108" s="31"/>
      <c r="AB108" s="31"/>
      <c r="AC108" s="31"/>
      <c r="AD108" s="31"/>
      <c r="AE108" s="31"/>
      <c r="AF108" s="31"/>
    </row>
    <row r="109" spans="2:32">
      <c r="B109" s="27" t="s">
        <v>80</v>
      </c>
      <c r="C109" s="29">
        <v>15.664</v>
      </c>
      <c r="D109" s="29">
        <v>16.971</v>
      </c>
      <c r="E109" s="29">
        <v>2.3969999999999998</v>
      </c>
      <c r="F109" s="29">
        <v>16.931999999999999</v>
      </c>
      <c r="G109" s="29">
        <v>14.164999999999999</v>
      </c>
      <c r="H109" s="29"/>
      <c r="I109" s="29"/>
      <c r="J109" s="29"/>
      <c r="K109" s="29"/>
      <c r="L109" s="29"/>
      <c r="M109" s="29"/>
      <c r="N109" s="29"/>
      <c r="O109" s="29"/>
      <c r="S109" s="27" t="s">
        <v>80</v>
      </c>
      <c r="T109" s="31">
        <v>15.664</v>
      </c>
      <c r="U109" s="31">
        <v>16.971</v>
      </c>
      <c r="V109" s="31">
        <v>2.3969999999999998</v>
      </c>
      <c r="W109" s="31">
        <v>16.931999999999999</v>
      </c>
      <c r="X109" s="31">
        <v>14.164999999999999</v>
      </c>
      <c r="Y109" s="31"/>
      <c r="Z109" s="31"/>
      <c r="AA109" s="31"/>
      <c r="AB109" s="31"/>
      <c r="AC109" s="31"/>
      <c r="AD109" s="31"/>
      <c r="AE109" s="31"/>
      <c r="AF109" s="31"/>
    </row>
    <row r="110" spans="2:32">
      <c r="B110" s="27" t="s">
        <v>81</v>
      </c>
      <c r="C110" s="29">
        <v>12.487</v>
      </c>
      <c r="D110" s="29">
        <v>16.614999999999998</v>
      </c>
      <c r="E110" s="29">
        <v>4.0910000000000002</v>
      </c>
      <c r="F110" s="29">
        <v>11.587999999999999</v>
      </c>
      <c r="G110" s="29">
        <v>14.544</v>
      </c>
      <c r="H110" s="29">
        <v>6.47</v>
      </c>
      <c r="I110" s="29"/>
      <c r="J110" s="29"/>
      <c r="K110" s="29"/>
      <c r="L110" s="29"/>
      <c r="M110" s="29"/>
      <c r="N110" s="29"/>
      <c r="O110" s="29"/>
      <c r="S110" s="27" t="s">
        <v>81</v>
      </c>
      <c r="T110" s="31">
        <v>12.487</v>
      </c>
      <c r="U110" s="31">
        <v>16.614999999999998</v>
      </c>
      <c r="V110" s="31">
        <v>4.0910000000000002</v>
      </c>
      <c r="W110" s="31">
        <v>11.587999999999999</v>
      </c>
      <c r="X110" s="31">
        <v>14.544</v>
      </c>
      <c r="Y110" s="31">
        <v>6.47</v>
      </c>
      <c r="Z110" s="31"/>
      <c r="AA110" s="31"/>
      <c r="AB110" s="31"/>
      <c r="AC110" s="31"/>
      <c r="AD110" s="31"/>
      <c r="AE110" s="31"/>
      <c r="AF110" s="31"/>
    </row>
    <row r="111" spans="2:32">
      <c r="B111" s="27" t="s">
        <v>82</v>
      </c>
      <c r="C111" s="29">
        <v>16.468</v>
      </c>
      <c r="D111" s="29">
        <v>9.6180000000000003</v>
      </c>
      <c r="E111" s="29">
        <v>19.184999999999999</v>
      </c>
      <c r="F111" s="29">
        <v>22.523</v>
      </c>
      <c r="G111" s="29">
        <v>8.4979999999999993</v>
      </c>
      <c r="H111" s="29">
        <v>18.123000000000001</v>
      </c>
      <c r="I111" s="29">
        <v>20.988</v>
      </c>
      <c r="J111" s="29"/>
      <c r="K111" s="29"/>
      <c r="L111" s="29"/>
      <c r="M111" s="29"/>
      <c r="N111" s="29"/>
      <c r="O111" s="29"/>
      <c r="S111" s="27" t="s">
        <v>82</v>
      </c>
      <c r="T111" s="31">
        <v>16.468</v>
      </c>
      <c r="U111" s="31">
        <v>9.6180000000000003</v>
      </c>
      <c r="V111" s="31">
        <v>19.184999999999999</v>
      </c>
      <c r="W111" s="31">
        <v>22.523</v>
      </c>
      <c r="X111" s="31">
        <v>8.4979999999999993</v>
      </c>
      <c r="Y111" s="31">
        <v>18.123000000000001</v>
      </c>
      <c r="Z111" s="31">
        <v>20.988</v>
      </c>
      <c r="AA111" s="31"/>
      <c r="AB111" s="31"/>
      <c r="AC111" s="31"/>
      <c r="AD111" s="31"/>
      <c r="AE111" s="31"/>
      <c r="AF111" s="31"/>
    </row>
    <row r="112" spans="2:32">
      <c r="B112" s="27" t="s">
        <v>83</v>
      </c>
      <c r="C112" s="29">
        <v>9.5960000000000001</v>
      </c>
      <c r="D112" s="29">
        <v>12.206</v>
      </c>
      <c r="E112" s="29">
        <v>4.9109999999999996</v>
      </c>
      <c r="F112" s="29">
        <v>11.202</v>
      </c>
      <c r="G112" s="29">
        <v>9.9160000000000004</v>
      </c>
      <c r="H112" s="29">
        <v>6.1159999999999997</v>
      </c>
      <c r="I112" s="29">
        <v>4.7270000000000003</v>
      </c>
      <c r="J112" s="29">
        <v>16.327999999999999</v>
      </c>
      <c r="K112" s="29"/>
      <c r="L112" s="29"/>
      <c r="M112" s="29"/>
      <c r="N112" s="29"/>
      <c r="O112" s="29"/>
      <c r="S112" s="27" t="s">
        <v>83</v>
      </c>
      <c r="T112" s="31">
        <v>9.5960000000000001</v>
      </c>
      <c r="U112" s="31">
        <v>12.206</v>
      </c>
      <c r="V112" s="31">
        <v>4.9109999999999996</v>
      </c>
      <c r="W112" s="31">
        <v>11.202</v>
      </c>
      <c r="X112" s="31">
        <v>9.9160000000000004</v>
      </c>
      <c r="Y112" s="31">
        <v>6.1159999999999997</v>
      </c>
      <c r="Z112" s="31">
        <v>4.7270000000000003</v>
      </c>
      <c r="AA112" s="31">
        <v>16.327999999999999</v>
      </c>
      <c r="AB112" s="31"/>
      <c r="AC112" s="31"/>
      <c r="AD112" s="31"/>
      <c r="AE112" s="31"/>
      <c r="AF112" s="31"/>
    </row>
    <row r="113" spans="2:32">
      <c r="B113" s="27" t="s">
        <v>84</v>
      </c>
      <c r="C113" s="29">
        <v>7.9219999999999997</v>
      </c>
      <c r="D113" s="29">
        <v>11.504</v>
      </c>
      <c r="E113" s="29">
        <v>6.5170000000000003</v>
      </c>
      <c r="F113" s="29">
        <v>9.3059999999999992</v>
      </c>
      <c r="G113" s="29">
        <v>9.5939999999999994</v>
      </c>
      <c r="H113" s="29">
        <v>7.97</v>
      </c>
      <c r="I113" s="29">
        <v>5.1289999999999996</v>
      </c>
      <c r="J113" s="29">
        <v>16.773</v>
      </c>
      <c r="K113" s="29">
        <v>1.92</v>
      </c>
      <c r="L113" s="29"/>
      <c r="M113" s="29"/>
      <c r="N113" s="29"/>
      <c r="O113" s="29"/>
      <c r="S113" s="27" t="s">
        <v>84</v>
      </c>
      <c r="T113" s="31">
        <v>7.9219999999999997</v>
      </c>
      <c r="U113" s="31">
        <v>11.504</v>
      </c>
      <c r="V113" s="31">
        <v>6.5170000000000003</v>
      </c>
      <c r="W113" s="31">
        <v>9.3059999999999992</v>
      </c>
      <c r="X113" s="31">
        <v>9.5939999999999994</v>
      </c>
      <c r="Y113" s="31">
        <v>7.97</v>
      </c>
      <c r="Z113" s="31">
        <v>5.1289999999999996</v>
      </c>
      <c r="AA113" s="31">
        <v>16.773</v>
      </c>
      <c r="AB113" s="31">
        <v>1.92</v>
      </c>
      <c r="AC113" s="31"/>
      <c r="AD113" s="31"/>
      <c r="AE113" s="31"/>
      <c r="AF113" s="31"/>
    </row>
    <row r="114" spans="2:32">
      <c r="B114" s="27" t="s">
        <v>85</v>
      </c>
      <c r="C114" s="29">
        <v>12.422000000000001</v>
      </c>
      <c r="D114" s="29">
        <v>11.442</v>
      </c>
      <c r="E114" s="29">
        <v>7.1719999999999997</v>
      </c>
      <c r="F114" s="29">
        <v>15.956</v>
      </c>
      <c r="G114" s="29">
        <v>8.4429999999999996</v>
      </c>
      <c r="H114" s="29">
        <v>6.2270000000000003</v>
      </c>
      <c r="I114" s="29">
        <v>9.5760000000000005</v>
      </c>
      <c r="J114" s="29">
        <v>12.026999999999999</v>
      </c>
      <c r="K114" s="29">
        <v>5.593</v>
      </c>
      <c r="L114" s="29">
        <v>7.0449999999999999</v>
      </c>
      <c r="M114" s="29"/>
      <c r="N114" s="29"/>
      <c r="O114" s="29"/>
      <c r="S114" s="27" t="s">
        <v>85</v>
      </c>
      <c r="T114" s="31">
        <v>12.422000000000001</v>
      </c>
      <c r="U114" s="31">
        <v>11.442</v>
      </c>
      <c r="V114" s="31">
        <v>7.1719999999999997</v>
      </c>
      <c r="W114" s="31">
        <v>15.956</v>
      </c>
      <c r="X114" s="31">
        <v>8.4429999999999996</v>
      </c>
      <c r="Y114" s="31">
        <v>6.2270000000000003</v>
      </c>
      <c r="Z114" s="31">
        <v>9.5760000000000005</v>
      </c>
      <c r="AA114" s="31">
        <v>12.026999999999999</v>
      </c>
      <c r="AB114" s="31">
        <v>5.593</v>
      </c>
      <c r="AC114" s="31">
        <v>7.0449999999999999</v>
      </c>
      <c r="AD114" s="31"/>
      <c r="AE114" s="31"/>
      <c r="AF114" s="31"/>
    </row>
    <row r="115" spans="2:32">
      <c r="B115" s="27" t="s">
        <v>86</v>
      </c>
      <c r="C115" s="29">
        <v>8.4480000000000004</v>
      </c>
      <c r="D115" s="29">
        <v>13.375</v>
      </c>
      <c r="E115" s="29">
        <v>7.0339999999999998</v>
      </c>
      <c r="F115" s="29">
        <v>7.95</v>
      </c>
      <c r="G115" s="29">
        <v>11.789</v>
      </c>
      <c r="H115" s="29">
        <v>9.0120000000000005</v>
      </c>
      <c r="I115" s="29">
        <v>4.0979999999999999</v>
      </c>
      <c r="J115" s="29">
        <v>19.248999999999999</v>
      </c>
      <c r="K115" s="29">
        <v>3.8530000000000002</v>
      </c>
      <c r="L115" s="29">
        <v>2.5299999999999998</v>
      </c>
      <c r="M115" s="29">
        <v>9.3960000000000008</v>
      </c>
      <c r="N115" s="29"/>
      <c r="O115" s="29"/>
      <c r="S115" s="27" t="s">
        <v>86</v>
      </c>
      <c r="T115" s="31">
        <v>8.4480000000000004</v>
      </c>
      <c r="U115" s="31">
        <v>13.375</v>
      </c>
      <c r="V115" s="31">
        <v>7.0339999999999998</v>
      </c>
      <c r="W115" s="31">
        <v>7.95</v>
      </c>
      <c r="X115" s="31">
        <v>11.789</v>
      </c>
      <c r="Y115" s="31">
        <v>9.0120000000000005</v>
      </c>
      <c r="Z115" s="31">
        <v>4.0979999999999999</v>
      </c>
      <c r="AA115" s="31">
        <v>19.248999999999999</v>
      </c>
      <c r="AB115" s="31">
        <v>3.8530000000000002</v>
      </c>
      <c r="AC115" s="31">
        <v>2.5299999999999998</v>
      </c>
      <c r="AD115" s="31">
        <v>9.3960000000000008</v>
      </c>
      <c r="AE115" s="31"/>
      <c r="AF115" s="31"/>
    </row>
    <row r="116" spans="2:32">
      <c r="B116" s="27" t="s">
        <v>87</v>
      </c>
      <c r="C116" s="29">
        <v>7.2140000000000004</v>
      </c>
      <c r="D116" s="29">
        <v>8.3149999999999995</v>
      </c>
      <c r="E116" s="29">
        <v>8.5259999999999998</v>
      </c>
      <c r="F116" s="29">
        <v>11.007</v>
      </c>
      <c r="G116" s="29">
        <v>6.0419999999999998</v>
      </c>
      <c r="H116" s="29">
        <v>9.0739999999999998</v>
      </c>
      <c r="I116" s="29">
        <v>8.5030000000000001</v>
      </c>
      <c r="J116" s="29">
        <v>13.146000000000001</v>
      </c>
      <c r="K116" s="29">
        <v>3.9089999999999998</v>
      </c>
      <c r="L116" s="29">
        <v>3.681</v>
      </c>
      <c r="M116" s="29">
        <v>5.2510000000000003</v>
      </c>
      <c r="N116" s="29">
        <v>6.1070000000000002</v>
      </c>
      <c r="O116" s="29"/>
      <c r="S116" s="27" t="s">
        <v>87</v>
      </c>
      <c r="T116" s="31">
        <v>7.2140000000000004</v>
      </c>
      <c r="U116" s="31">
        <v>8.3149999999999995</v>
      </c>
      <c r="V116" s="31">
        <v>8.5259999999999998</v>
      </c>
      <c r="W116" s="31">
        <v>11.007</v>
      </c>
      <c r="X116" s="31">
        <v>6.0419999999999998</v>
      </c>
      <c r="Y116" s="31">
        <v>9.0739999999999998</v>
      </c>
      <c r="Z116" s="31">
        <v>8.5030000000000001</v>
      </c>
      <c r="AA116" s="31">
        <v>13.146000000000001</v>
      </c>
      <c r="AB116" s="31">
        <v>3.9089999999999998</v>
      </c>
      <c r="AC116" s="31">
        <v>3.681</v>
      </c>
      <c r="AD116" s="31">
        <v>5.2510000000000003</v>
      </c>
      <c r="AE116" s="31">
        <v>6.1070000000000002</v>
      </c>
      <c r="AF116" s="31"/>
    </row>
    <row r="117" spans="2:32">
      <c r="B117" s="27" t="s">
        <v>88</v>
      </c>
      <c r="C117" s="29">
        <v>3.5419999999999998</v>
      </c>
      <c r="D117" s="29">
        <v>4.5060000000000002</v>
      </c>
      <c r="E117" s="29">
        <v>13.659000000000001</v>
      </c>
      <c r="F117" s="29">
        <v>9.6549999999999994</v>
      </c>
      <c r="G117" s="29">
        <v>4.4749999999999996</v>
      </c>
      <c r="H117" s="29">
        <v>14.385</v>
      </c>
      <c r="I117" s="29">
        <v>12.733000000000001</v>
      </c>
      <c r="J117" s="29">
        <v>12.951000000000001</v>
      </c>
      <c r="K117" s="29">
        <v>8.7870000000000008</v>
      </c>
      <c r="L117" s="29">
        <v>7.6369999999999996</v>
      </c>
      <c r="M117" s="29">
        <v>10.005000000000001</v>
      </c>
      <c r="N117" s="29">
        <v>9.1489999999999991</v>
      </c>
      <c r="O117" s="29">
        <v>5.319</v>
      </c>
      <c r="S117" s="27" t="s">
        <v>88</v>
      </c>
      <c r="T117" s="31">
        <v>3.5419999999999998</v>
      </c>
      <c r="U117" s="31">
        <v>4.5060000000000002</v>
      </c>
      <c r="V117" s="31">
        <v>13.659000000000001</v>
      </c>
      <c r="W117" s="31">
        <v>9.6549999999999994</v>
      </c>
      <c r="X117" s="31">
        <v>4.4749999999999996</v>
      </c>
      <c r="Y117" s="31">
        <v>14.385</v>
      </c>
      <c r="Z117" s="31">
        <v>12.733000000000001</v>
      </c>
      <c r="AA117" s="31">
        <v>12.951000000000001</v>
      </c>
      <c r="AB117" s="31">
        <v>8.7870000000000008</v>
      </c>
      <c r="AC117" s="31">
        <v>7.6369999999999996</v>
      </c>
      <c r="AD117" s="31">
        <v>10.005000000000001</v>
      </c>
      <c r="AE117" s="31">
        <v>9.1489999999999991</v>
      </c>
      <c r="AF117" s="31">
        <v>5.319</v>
      </c>
    </row>
    <row r="118" spans="2:32">
      <c r="B118" s="27" t="s">
        <v>89</v>
      </c>
      <c r="C118" s="29">
        <v>6.4669999999999996</v>
      </c>
      <c r="D118" s="29">
        <v>2.9159999999999999</v>
      </c>
      <c r="E118" s="29">
        <v>18.3</v>
      </c>
      <c r="F118" s="29">
        <v>12.648999999999999</v>
      </c>
      <c r="G118" s="29">
        <v>5.7169999999999996</v>
      </c>
      <c r="H118" s="29">
        <v>18.812000000000001</v>
      </c>
      <c r="I118" s="29">
        <v>17.515000000000001</v>
      </c>
      <c r="J118" s="29">
        <v>12.301</v>
      </c>
      <c r="K118" s="29">
        <v>13.49</v>
      </c>
      <c r="L118" s="29">
        <v>12.417999999999999</v>
      </c>
      <c r="M118" s="29">
        <v>13.727</v>
      </c>
      <c r="N118" s="29">
        <v>13.866</v>
      </c>
      <c r="O118" s="29">
        <v>9.7989999999999995</v>
      </c>
      <c r="S118" s="27" t="s">
        <v>89</v>
      </c>
      <c r="T118" s="31">
        <v>6.4669999999999996</v>
      </c>
      <c r="U118" s="31">
        <v>2.9159999999999999</v>
      </c>
      <c r="V118" s="31">
        <v>18.3</v>
      </c>
      <c r="W118" s="31">
        <v>12.648999999999999</v>
      </c>
      <c r="X118" s="31">
        <v>5.7169999999999996</v>
      </c>
      <c r="Y118" s="31">
        <v>18.812000000000001</v>
      </c>
      <c r="Z118" s="31">
        <v>17.515000000000001</v>
      </c>
      <c r="AA118" s="31">
        <v>12.301</v>
      </c>
      <c r="AB118" s="31">
        <v>13.49</v>
      </c>
      <c r="AC118" s="31">
        <v>12.417999999999999</v>
      </c>
      <c r="AD118" s="31">
        <v>13.727</v>
      </c>
      <c r="AE118" s="31">
        <v>13.866</v>
      </c>
      <c r="AF118" s="31">
        <v>9.7989999999999995</v>
      </c>
    </row>
    <row r="119" spans="2:32">
      <c r="B119" s="27" t="s">
        <v>90</v>
      </c>
      <c r="C119" s="29">
        <v>7.6829999999999998</v>
      </c>
      <c r="D119" s="29">
        <v>13.627000000000001</v>
      </c>
      <c r="E119" s="29">
        <v>9.0269999999999992</v>
      </c>
      <c r="F119" s="29">
        <v>5.9790000000000001</v>
      </c>
      <c r="G119" s="29">
        <v>12.474</v>
      </c>
      <c r="H119" s="29">
        <v>11.071</v>
      </c>
      <c r="I119" s="29">
        <v>5.67</v>
      </c>
      <c r="J119" s="29">
        <v>20.37</v>
      </c>
      <c r="K119" s="29">
        <v>5.8239999999999998</v>
      </c>
      <c r="L119" s="29">
        <v>4.202</v>
      </c>
      <c r="M119" s="29">
        <v>11.243</v>
      </c>
      <c r="N119" s="29">
        <v>2.081</v>
      </c>
      <c r="O119" s="29">
        <v>7.3289999999999997</v>
      </c>
      <c r="S119" s="27" t="s">
        <v>90</v>
      </c>
      <c r="T119" s="31">
        <v>7.6829999999999998</v>
      </c>
      <c r="U119" s="31">
        <v>13.627000000000001</v>
      </c>
      <c r="V119" s="31">
        <v>9.0269999999999992</v>
      </c>
      <c r="W119" s="31">
        <v>5.9790000000000001</v>
      </c>
      <c r="X119" s="31">
        <v>12.474</v>
      </c>
      <c r="Y119" s="31">
        <v>11.071</v>
      </c>
      <c r="Z119" s="31">
        <v>5.67</v>
      </c>
      <c r="AA119" s="31">
        <v>20.37</v>
      </c>
      <c r="AB119" s="31">
        <v>5.8239999999999998</v>
      </c>
      <c r="AC119" s="31">
        <v>4.202</v>
      </c>
      <c r="AD119" s="31">
        <v>11.243</v>
      </c>
      <c r="AE119" s="31">
        <v>2.081</v>
      </c>
      <c r="AF119" s="31">
        <v>7.3289999999999997</v>
      </c>
    </row>
    <row r="120" spans="2:32">
      <c r="B120" s="27" t="s">
        <v>91</v>
      </c>
      <c r="C120" s="29">
        <v>12.48</v>
      </c>
      <c r="D120" s="29">
        <v>12.151</v>
      </c>
      <c r="E120" s="29">
        <v>6.0439999999999996</v>
      </c>
      <c r="F120" s="29">
        <v>15.581</v>
      </c>
      <c r="G120" s="29">
        <v>9.2100000000000009</v>
      </c>
      <c r="H120" s="29">
        <v>5.1760000000000002</v>
      </c>
      <c r="I120" s="29">
        <v>8.5459999999999994</v>
      </c>
      <c r="J120" s="29">
        <v>13.151</v>
      </c>
      <c r="K120" s="29">
        <v>4.8250000000000002</v>
      </c>
      <c r="L120" s="29">
        <v>6.45</v>
      </c>
      <c r="M120" s="29">
        <v>1.1279999999999999</v>
      </c>
      <c r="N120" s="29">
        <v>8.6750000000000007</v>
      </c>
      <c r="O120" s="29">
        <v>5.2690000000000001</v>
      </c>
      <c r="S120" s="27" t="s">
        <v>91</v>
      </c>
      <c r="T120" s="31">
        <v>12.48</v>
      </c>
      <c r="U120" s="31">
        <v>12.151</v>
      </c>
      <c r="V120" s="31">
        <v>6.0439999999999996</v>
      </c>
      <c r="W120" s="31">
        <v>15.581</v>
      </c>
      <c r="X120" s="31">
        <v>9.2100000000000009</v>
      </c>
      <c r="Y120" s="31">
        <v>5.1760000000000002</v>
      </c>
      <c r="Z120" s="31">
        <v>8.5459999999999994</v>
      </c>
      <c r="AA120" s="31">
        <v>13.151</v>
      </c>
      <c r="AB120" s="31">
        <v>4.8250000000000002</v>
      </c>
      <c r="AC120" s="31">
        <v>6.45</v>
      </c>
      <c r="AD120" s="31">
        <v>1.1279999999999999</v>
      </c>
      <c r="AE120" s="31">
        <v>8.6750000000000007</v>
      </c>
      <c r="AF120" s="31">
        <v>5.2690000000000001</v>
      </c>
    </row>
    <row r="121" spans="2:32">
      <c r="B121" s="27" t="s">
        <v>92</v>
      </c>
      <c r="C121" s="29">
        <v>8.2759999999999998</v>
      </c>
      <c r="D121" s="29">
        <v>3.7890000000000001</v>
      </c>
      <c r="E121" s="29">
        <v>20.056000000000001</v>
      </c>
      <c r="F121" s="29">
        <v>14.324</v>
      </c>
      <c r="G121" s="29">
        <v>6.8390000000000004</v>
      </c>
      <c r="H121" s="29">
        <v>20.466000000000001</v>
      </c>
      <c r="I121" s="29">
        <v>19.388000000000002</v>
      </c>
      <c r="J121" s="29">
        <v>12.161</v>
      </c>
      <c r="K121" s="29">
        <v>15.291</v>
      </c>
      <c r="L121" s="29">
        <v>14.278</v>
      </c>
      <c r="M121" s="29">
        <v>15.154999999999999</v>
      </c>
      <c r="N121" s="29">
        <v>15.766999999999999</v>
      </c>
      <c r="O121" s="29">
        <v>11.532999999999999</v>
      </c>
      <c r="S121" s="27" t="s">
        <v>92</v>
      </c>
      <c r="T121" s="31">
        <v>8.2759999999999998</v>
      </c>
      <c r="U121" s="31">
        <v>3.7890000000000001</v>
      </c>
      <c r="V121" s="31">
        <v>20.056000000000001</v>
      </c>
      <c r="W121" s="31">
        <v>14.324</v>
      </c>
      <c r="X121" s="31">
        <v>6.8390000000000004</v>
      </c>
      <c r="Y121" s="31">
        <v>20.466000000000001</v>
      </c>
      <c r="Z121" s="31">
        <v>19.388000000000002</v>
      </c>
      <c r="AA121" s="31">
        <v>12.161</v>
      </c>
      <c r="AB121" s="31">
        <v>15.291</v>
      </c>
      <c r="AC121" s="31">
        <v>14.278</v>
      </c>
      <c r="AD121" s="31">
        <v>15.154999999999999</v>
      </c>
      <c r="AE121" s="31">
        <v>15.766999999999999</v>
      </c>
      <c r="AF121" s="31">
        <v>11.532999999999999</v>
      </c>
    </row>
    <row r="122" spans="2:32">
      <c r="B122" s="27" t="s">
        <v>93</v>
      </c>
      <c r="C122" s="29">
        <v>9.9009999999999998</v>
      </c>
      <c r="D122" s="29">
        <v>7.7880000000000003</v>
      </c>
      <c r="E122" s="29">
        <v>9.9629999999999992</v>
      </c>
      <c r="F122" s="29">
        <v>14.582000000000001</v>
      </c>
      <c r="G122" s="29">
        <v>4.7779999999999996</v>
      </c>
      <c r="H122" s="29">
        <v>9.5739999999999998</v>
      </c>
      <c r="I122" s="29">
        <v>11.252000000000001</v>
      </c>
      <c r="J122" s="29">
        <v>9.7629999999999999</v>
      </c>
      <c r="K122" s="29">
        <v>6.5670000000000002</v>
      </c>
      <c r="L122" s="29">
        <v>7.13</v>
      </c>
      <c r="M122" s="29">
        <v>3.6659999999999999</v>
      </c>
      <c r="N122" s="29">
        <v>9.6530000000000005</v>
      </c>
      <c r="O122" s="29">
        <v>3.7549999999999999</v>
      </c>
      <c r="S122" s="27" t="s">
        <v>93</v>
      </c>
      <c r="T122" s="31">
        <v>9.9009999999999998</v>
      </c>
      <c r="U122" s="31">
        <v>7.7880000000000003</v>
      </c>
      <c r="V122" s="31">
        <v>9.9629999999999992</v>
      </c>
      <c r="W122" s="31">
        <v>14.582000000000001</v>
      </c>
      <c r="X122" s="31">
        <v>4.7779999999999996</v>
      </c>
      <c r="Y122" s="31">
        <v>9.5739999999999998</v>
      </c>
      <c r="Z122" s="31">
        <v>11.252000000000001</v>
      </c>
      <c r="AA122" s="31">
        <v>9.7629999999999999</v>
      </c>
      <c r="AB122" s="31">
        <v>6.5670000000000002</v>
      </c>
      <c r="AC122" s="31">
        <v>7.13</v>
      </c>
      <c r="AD122" s="31">
        <v>3.6659999999999999</v>
      </c>
      <c r="AE122" s="31">
        <v>9.6530000000000005</v>
      </c>
      <c r="AF122" s="31">
        <v>3.7549999999999999</v>
      </c>
    </row>
    <row r="123" spans="2:32">
      <c r="B123" s="27" t="s">
        <v>94</v>
      </c>
      <c r="C123" s="29">
        <v>6.6630000000000003</v>
      </c>
      <c r="D123" s="29">
        <v>14.164</v>
      </c>
      <c r="E123" s="29">
        <v>15.154</v>
      </c>
      <c r="F123" s="29">
        <v>0.309</v>
      </c>
      <c r="G123" s="29">
        <v>14.34</v>
      </c>
      <c r="H123" s="29">
        <v>17.126999999999999</v>
      </c>
      <c r="I123" s="29">
        <v>11.715999999999999</v>
      </c>
      <c r="J123" s="29">
        <v>22.832000000000001</v>
      </c>
      <c r="K123" s="29">
        <v>11.433</v>
      </c>
      <c r="L123" s="29">
        <v>9.5429999999999993</v>
      </c>
      <c r="M123" s="29">
        <v>16.225000000000001</v>
      </c>
      <c r="N123" s="29">
        <v>8.1319999999999997</v>
      </c>
      <c r="O123" s="29">
        <v>11.294</v>
      </c>
      <c r="S123" s="27" t="s">
        <v>94</v>
      </c>
      <c r="T123" s="31">
        <v>6.6630000000000003</v>
      </c>
      <c r="U123" s="31">
        <v>14.164</v>
      </c>
      <c r="V123" s="31">
        <v>15.154</v>
      </c>
      <c r="W123" s="31">
        <v>0.309</v>
      </c>
      <c r="X123" s="31">
        <v>14.34</v>
      </c>
      <c r="Y123" s="31">
        <v>17.126999999999999</v>
      </c>
      <c r="Z123" s="31">
        <v>11.715999999999999</v>
      </c>
      <c r="AA123" s="31">
        <v>22.832000000000001</v>
      </c>
      <c r="AB123" s="31">
        <v>11.433</v>
      </c>
      <c r="AC123" s="31">
        <v>9.5429999999999993</v>
      </c>
      <c r="AD123" s="31">
        <v>16.225000000000001</v>
      </c>
      <c r="AE123" s="31">
        <v>8.1319999999999997</v>
      </c>
      <c r="AF123" s="31">
        <v>11.294</v>
      </c>
    </row>
    <row r="124" spans="2:32">
      <c r="B124" s="27" t="s">
        <v>95</v>
      </c>
      <c r="C124" s="29">
        <v>2.0139999999999998</v>
      </c>
      <c r="D124" s="29">
        <v>6.3849999999999998</v>
      </c>
      <c r="E124" s="29">
        <v>13.081</v>
      </c>
      <c r="F124" s="29">
        <v>7.7549999999999999</v>
      </c>
      <c r="G124" s="29">
        <v>6.2910000000000004</v>
      </c>
      <c r="H124" s="29">
        <v>14.11</v>
      </c>
      <c r="I124" s="29">
        <v>11.622999999999999</v>
      </c>
      <c r="J124" s="29">
        <v>14.789</v>
      </c>
      <c r="K124" s="29">
        <v>8.1750000000000007</v>
      </c>
      <c r="L124" s="29">
        <v>6.7069999999999999</v>
      </c>
      <c r="M124" s="29">
        <v>10.491</v>
      </c>
      <c r="N124" s="29">
        <v>7.7880000000000003</v>
      </c>
      <c r="O124" s="29">
        <v>5.3540000000000001</v>
      </c>
      <c r="S124" s="27" t="s">
        <v>95</v>
      </c>
      <c r="T124" s="31">
        <v>2.0139999999999998</v>
      </c>
      <c r="U124" s="31">
        <v>6.3849999999999998</v>
      </c>
      <c r="V124" s="31">
        <v>13.081</v>
      </c>
      <c r="W124" s="31">
        <v>7.7549999999999999</v>
      </c>
      <c r="X124" s="31">
        <v>6.2910000000000004</v>
      </c>
      <c r="Y124" s="31">
        <v>14.11</v>
      </c>
      <c r="Z124" s="31">
        <v>11.622999999999999</v>
      </c>
      <c r="AA124" s="31">
        <v>14.789</v>
      </c>
      <c r="AB124" s="31">
        <v>8.1750000000000007</v>
      </c>
      <c r="AC124" s="31">
        <v>6.7069999999999999</v>
      </c>
      <c r="AD124" s="31">
        <v>10.491</v>
      </c>
      <c r="AE124" s="31">
        <v>7.7880000000000003</v>
      </c>
      <c r="AF124" s="31">
        <v>5.3540000000000001</v>
      </c>
    </row>
    <row r="125" spans="2:32">
      <c r="B125" s="27" t="s">
        <v>96</v>
      </c>
      <c r="C125" s="29">
        <v>9.1989999999999998</v>
      </c>
      <c r="D125" s="29">
        <v>16.597999999999999</v>
      </c>
      <c r="E125" s="29">
        <v>14.605</v>
      </c>
      <c r="F125" s="29">
        <v>3.121</v>
      </c>
      <c r="G125" s="29">
        <v>16.407</v>
      </c>
      <c r="H125" s="29">
        <v>16.791</v>
      </c>
      <c r="I125" s="29">
        <v>10.768000000000001</v>
      </c>
      <c r="J125" s="29">
        <v>24.811</v>
      </c>
      <c r="K125" s="29">
        <v>11.683</v>
      </c>
      <c r="L125" s="29">
        <v>9.9550000000000001</v>
      </c>
      <c r="M125" s="29">
        <v>16.966999999999999</v>
      </c>
      <c r="N125" s="29">
        <v>7.9379999999999997</v>
      </c>
      <c r="O125" s="29">
        <v>12.484</v>
      </c>
      <c r="S125" s="27" t="s">
        <v>96</v>
      </c>
      <c r="T125" s="31">
        <v>9.1989999999999998</v>
      </c>
      <c r="U125" s="31">
        <v>16.597999999999999</v>
      </c>
      <c r="V125" s="31">
        <v>14.605</v>
      </c>
      <c r="W125" s="31">
        <v>3.121</v>
      </c>
      <c r="X125" s="31">
        <v>16.407</v>
      </c>
      <c r="Y125" s="31">
        <v>16.791</v>
      </c>
      <c r="Z125" s="31">
        <v>10.768000000000001</v>
      </c>
      <c r="AA125" s="31">
        <v>24.811</v>
      </c>
      <c r="AB125" s="31">
        <v>11.683</v>
      </c>
      <c r="AC125" s="31">
        <v>9.9550000000000001</v>
      </c>
      <c r="AD125" s="31">
        <v>16.966999999999999</v>
      </c>
      <c r="AE125" s="31">
        <v>7.9379999999999997</v>
      </c>
      <c r="AF125" s="31">
        <v>12.484</v>
      </c>
    </row>
    <row r="126" spans="2:32">
      <c r="B126" s="27" t="s">
        <v>97</v>
      </c>
      <c r="C126" s="29">
        <v>8.6180000000000003</v>
      </c>
      <c r="D126" s="29">
        <v>1.3169999999999999</v>
      </c>
      <c r="E126" s="29">
        <v>17.988</v>
      </c>
      <c r="F126" s="29">
        <v>14.981999999999999</v>
      </c>
      <c r="G126" s="29">
        <v>3.9830000000000001</v>
      </c>
      <c r="H126" s="29">
        <v>18.099</v>
      </c>
      <c r="I126" s="29">
        <v>17.914000000000001</v>
      </c>
      <c r="J126" s="29">
        <v>9.1829999999999998</v>
      </c>
      <c r="K126" s="29">
        <v>13.472</v>
      </c>
      <c r="L126" s="29">
        <v>12.808999999999999</v>
      </c>
      <c r="M126" s="29">
        <v>12.423</v>
      </c>
      <c r="N126" s="29">
        <v>14.692</v>
      </c>
      <c r="O126" s="29">
        <v>9.57</v>
      </c>
      <c r="S126" s="27" t="s">
        <v>97</v>
      </c>
      <c r="T126" s="31">
        <v>8.6180000000000003</v>
      </c>
      <c r="U126" s="31">
        <v>1.3169999999999999</v>
      </c>
      <c r="V126" s="31">
        <v>17.988</v>
      </c>
      <c r="W126" s="31">
        <v>14.981999999999999</v>
      </c>
      <c r="X126" s="31">
        <v>3.9830000000000001</v>
      </c>
      <c r="Y126" s="31">
        <v>18.099</v>
      </c>
      <c r="Z126" s="31">
        <v>17.914000000000001</v>
      </c>
      <c r="AA126" s="31">
        <v>9.1829999999999998</v>
      </c>
      <c r="AB126" s="31">
        <v>13.472</v>
      </c>
      <c r="AC126" s="31">
        <v>12.808999999999999</v>
      </c>
      <c r="AD126" s="31">
        <v>12.423</v>
      </c>
      <c r="AE126" s="31">
        <v>14.692</v>
      </c>
      <c r="AF126" s="31">
        <v>9.57</v>
      </c>
    </row>
    <row r="127" spans="2:32">
      <c r="B127" s="27" t="s">
        <v>98</v>
      </c>
      <c r="C127" s="29">
        <v>11.167</v>
      </c>
      <c r="D127" s="29">
        <v>3.6680000000000001</v>
      </c>
      <c r="E127" s="29">
        <v>19.119</v>
      </c>
      <c r="F127" s="29">
        <v>17.530999999999999</v>
      </c>
      <c r="G127" s="29">
        <v>5.0030000000000001</v>
      </c>
      <c r="H127" s="29">
        <v>18.914000000000001</v>
      </c>
      <c r="I127" s="29">
        <v>19.533999999999999</v>
      </c>
      <c r="J127" s="29">
        <v>6.9939999999999998</v>
      </c>
      <c r="K127" s="29">
        <v>14.92</v>
      </c>
      <c r="L127" s="29">
        <v>14.534000000000001</v>
      </c>
      <c r="M127" s="29">
        <v>12.891999999999999</v>
      </c>
      <c r="N127" s="29">
        <v>16.619</v>
      </c>
      <c r="O127" s="29">
        <v>11.039</v>
      </c>
      <c r="S127" s="27" t="s">
        <v>98</v>
      </c>
      <c r="T127" s="31">
        <v>11.167</v>
      </c>
      <c r="U127" s="31">
        <v>3.6680000000000001</v>
      </c>
      <c r="V127" s="31">
        <v>19.119</v>
      </c>
      <c r="W127" s="31">
        <v>17.530999999999999</v>
      </c>
      <c r="X127" s="31">
        <v>5.0030000000000001</v>
      </c>
      <c r="Y127" s="31">
        <v>18.914000000000001</v>
      </c>
      <c r="Z127" s="31">
        <v>19.533999999999999</v>
      </c>
      <c r="AA127" s="31">
        <v>6.9939999999999998</v>
      </c>
      <c r="AB127" s="31">
        <v>14.92</v>
      </c>
      <c r="AC127" s="31">
        <v>14.534000000000001</v>
      </c>
      <c r="AD127" s="31">
        <v>12.891999999999999</v>
      </c>
      <c r="AE127" s="31">
        <v>16.619</v>
      </c>
      <c r="AF127" s="31">
        <v>11.039</v>
      </c>
    </row>
    <row r="128" spans="2:32">
      <c r="B128" s="27" t="s">
        <v>99</v>
      </c>
      <c r="C128" s="29">
        <v>6.99</v>
      </c>
      <c r="D128" s="29">
        <v>1.4690000000000001</v>
      </c>
      <c r="E128" s="29">
        <v>17.623999999999999</v>
      </c>
      <c r="F128" s="29">
        <v>13.324999999999999</v>
      </c>
      <c r="G128" s="29">
        <v>4.4080000000000004</v>
      </c>
      <c r="H128" s="29">
        <v>17.974</v>
      </c>
      <c r="I128" s="29">
        <v>17.152000000000001</v>
      </c>
      <c r="J128" s="29">
        <v>10.891</v>
      </c>
      <c r="K128" s="29">
        <v>12.917</v>
      </c>
      <c r="L128" s="29">
        <v>12.023999999999999</v>
      </c>
      <c r="M128" s="29">
        <v>12.648</v>
      </c>
      <c r="N128" s="29">
        <v>13.692</v>
      </c>
      <c r="O128" s="29">
        <v>9.1</v>
      </c>
      <c r="S128" s="27" t="s">
        <v>99</v>
      </c>
      <c r="T128" s="31">
        <v>6.99</v>
      </c>
      <c r="U128" s="31">
        <v>1.4690000000000001</v>
      </c>
      <c r="V128" s="31">
        <v>17.623999999999999</v>
      </c>
      <c r="W128" s="31">
        <v>13.324999999999999</v>
      </c>
      <c r="X128" s="31">
        <v>4.4080000000000004</v>
      </c>
      <c r="Y128" s="31">
        <v>17.974</v>
      </c>
      <c r="Z128" s="31">
        <v>17.152000000000001</v>
      </c>
      <c r="AA128" s="31">
        <v>10.891</v>
      </c>
      <c r="AB128" s="31">
        <v>12.917</v>
      </c>
      <c r="AC128" s="31">
        <v>12.023999999999999</v>
      </c>
      <c r="AD128" s="31">
        <v>12.648</v>
      </c>
      <c r="AE128" s="31">
        <v>13.692</v>
      </c>
      <c r="AF128" s="31">
        <v>9.1</v>
      </c>
    </row>
    <row r="129" spans="2:32">
      <c r="B129" s="27" t="s">
        <v>100</v>
      </c>
      <c r="C129" s="29">
        <v>10.98</v>
      </c>
      <c r="D129" s="29">
        <v>11.282</v>
      </c>
      <c r="E129" s="29">
        <v>5.9160000000000004</v>
      </c>
      <c r="F129" s="29">
        <v>13.994999999999999</v>
      </c>
      <c r="G129" s="29">
        <v>8.48</v>
      </c>
      <c r="H129" s="29">
        <v>5.694</v>
      </c>
      <c r="I129" s="29">
        <v>7.6630000000000003</v>
      </c>
      <c r="J129" s="29">
        <v>13.47</v>
      </c>
      <c r="K129" s="29">
        <v>3.4569999999999999</v>
      </c>
      <c r="L129" s="29">
        <v>4.9290000000000003</v>
      </c>
      <c r="M129" s="29">
        <v>2.1440000000000001</v>
      </c>
      <c r="N129" s="29">
        <v>7.2530000000000001</v>
      </c>
      <c r="O129" s="29">
        <v>3.81</v>
      </c>
      <c r="S129" s="27" t="s">
        <v>100</v>
      </c>
      <c r="T129" s="31">
        <v>10.98</v>
      </c>
      <c r="U129" s="31">
        <v>11.282</v>
      </c>
      <c r="V129" s="31">
        <v>5.9160000000000004</v>
      </c>
      <c r="W129" s="31">
        <v>13.994999999999999</v>
      </c>
      <c r="X129" s="31">
        <v>8.48</v>
      </c>
      <c r="Y129" s="31">
        <v>5.694</v>
      </c>
      <c r="Z129" s="31">
        <v>7.6630000000000003</v>
      </c>
      <c r="AA129" s="31">
        <v>13.47</v>
      </c>
      <c r="AB129" s="31">
        <v>3.4569999999999999</v>
      </c>
      <c r="AC129" s="31">
        <v>4.9290000000000003</v>
      </c>
      <c r="AD129" s="31">
        <v>2.1440000000000001</v>
      </c>
      <c r="AE129" s="31">
        <v>7.2530000000000001</v>
      </c>
      <c r="AF129" s="31">
        <v>3.81</v>
      </c>
    </row>
    <row r="130" spans="2:32">
      <c r="B130" s="27" t="s">
        <v>101</v>
      </c>
      <c r="C130" s="29">
        <v>7.2759999999999998</v>
      </c>
      <c r="D130" s="29">
        <v>2.1930000000000001</v>
      </c>
      <c r="E130" s="29">
        <v>18.385000000000002</v>
      </c>
      <c r="F130" s="29">
        <v>13.542999999999999</v>
      </c>
      <c r="G130" s="29">
        <v>5.1959999999999997</v>
      </c>
      <c r="H130" s="29">
        <v>18.763000000000002</v>
      </c>
      <c r="I130" s="29">
        <v>17.831</v>
      </c>
      <c r="J130" s="29">
        <v>11.308999999999999</v>
      </c>
      <c r="K130" s="29">
        <v>13.651</v>
      </c>
      <c r="L130" s="29">
        <v>12.707000000000001</v>
      </c>
      <c r="M130" s="29">
        <v>13.456</v>
      </c>
      <c r="N130" s="29">
        <v>14.305</v>
      </c>
      <c r="O130" s="29">
        <v>9.859</v>
      </c>
      <c r="S130" s="27" t="s">
        <v>101</v>
      </c>
      <c r="T130" s="31">
        <v>7.2759999999999998</v>
      </c>
      <c r="U130" s="31">
        <v>2.1930000000000001</v>
      </c>
      <c r="V130" s="31">
        <v>18.385000000000002</v>
      </c>
      <c r="W130" s="31">
        <v>13.542999999999999</v>
      </c>
      <c r="X130" s="31">
        <v>5.1959999999999997</v>
      </c>
      <c r="Y130" s="31">
        <v>18.763000000000002</v>
      </c>
      <c r="Z130" s="31">
        <v>17.831</v>
      </c>
      <c r="AA130" s="31">
        <v>11.308999999999999</v>
      </c>
      <c r="AB130" s="31">
        <v>13.651</v>
      </c>
      <c r="AC130" s="31">
        <v>12.707000000000001</v>
      </c>
      <c r="AD130" s="31">
        <v>13.456</v>
      </c>
      <c r="AE130" s="31">
        <v>14.305</v>
      </c>
      <c r="AF130" s="31">
        <v>9.859</v>
      </c>
    </row>
    <row r="131" spans="2:32">
      <c r="B131" s="27" t="s">
        <v>102</v>
      </c>
      <c r="C131" s="29">
        <v>10.257999999999999</v>
      </c>
      <c r="D131" s="29">
        <v>16.027000000000001</v>
      </c>
      <c r="E131" s="29">
        <v>8.2029999999999994</v>
      </c>
      <c r="F131" s="29">
        <v>7.7110000000000003</v>
      </c>
      <c r="G131" s="29">
        <v>14.643000000000001</v>
      </c>
      <c r="H131" s="29">
        <v>10.499000000000001</v>
      </c>
      <c r="I131" s="29">
        <v>4.24</v>
      </c>
      <c r="J131" s="29">
        <v>22.206</v>
      </c>
      <c r="K131" s="29">
        <v>6.4960000000000004</v>
      </c>
      <c r="L131" s="29">
        <v>5.4690000000000003</v>
      </c>
      <c r="M131" s="29">
        <v>12.084</v>
      </c>
      <c r="N131" s="29">
        <v>2.9580000000000002</v>
      </c>
      <c r="O131" s="29">
        <v>9.0619999999999994</v>
      </c>
      <c r="S131" s="27" t="s">
        <v>102</v>
      </c>
      <c r="T131" s="31">
        <v>10.257999999999999</v>
      </c>
      <c r="U131" s="31">
        <v>16.027000000000001</v>
      </c>
      <c r="V131" s="31">
        <v>8.2029999999999994</v>
      </c>
      <c r="W131" s="31">
        <v>7.7110000000000003</v>
      </c>
      <c r="X131" s="31">
        <v>14.643000000000001</v>
      </c>
      <c r="Y131" s="31">
        <v>10.499000000000001</v>
      </c>
      <c r="Z131" s="31">
        <v>4.24</v>
      </c>
      <c r="AA131" s="31">
        <v>22.206</v>
      </c>
      <c r="AB131" s="31">
        <v>6.4960000000000004</v>
      </c>
      <c r="AC131" s="31">
        <v>5.4690000000000003</v>
      </c>
      <c r="AD131" s="31">
        <v>12.084</v>
      </c>
      <c r="AE131" s="31">
        <v>2.9580000000000002</v>
      </c>
      <c r="AF131" s="31">
        <v>9.0619999999999994</v>
      </c>
    </row>
    <row r="132" spans="2:32">
      <c r="B132" s="27" t="s">
        <v>103</v>
      </c>
      <c r="C132" s="29">
        <v>8.6790000000000003</v>
      </c>
      <c r="D132" s="29">
        <v>15.925000000000001</v>
      </c>
      <c r="E132" s="29">
        <v>13.318</v>
      </c>
      <c r="F132" s="29">
        <v>3.2320000000000002</v>
      </c>
      <c r="G132" s="29">
        <v>15.537000000000001</v>
      </c>
      <c r="H132" s="29">
        <v>15.494999999999999</v>
      </c>
      <c r="I132" s="29">
        <v>9.5139999999999993</v>
      </c>
      <c r="J132" s="29">
        <v>23.872</v>
      </c>
      <c r="K132" s="29">
        <v>10.403</v>
      </c>
      <c r="L132" s="29">
        <v>8.6999999999999993</v>
      </c>
      <c r="M132" s="29">
        <v>15.728999999999999</v>
      </c>
      <c r="N132" s="29">
        <v>6.6429999999999998</v>
      </c>
      <c r="O132" s="29">
        <v>11.35</v>
      </c>
      <c r="S132" s="27" t="s">
        <v>103</v>
      </c>
      <c r="T132" s="31">
        <v>8.6790000000000003</v>
      </c>
      <c r="U132" s="31">
        <v>15.925000000000001</v>
      </c>
      <c r="V132" s="31">
        <v>13.318</v>
      </c>
      <c r="W132" s="31">
        <v>3.2320000000000002</v>
      </c>
      <c r="X132" s="31">
        <v>15.537000000000001</v>
      </c>
      <c r="Y132" s="31">
        <v>15.494999999999999</v>
      </c>
      <c r="Z132" s="31">
        <v>9.5139999999999993</v>
      </c>
      <c r="AA132" s="31">
        <v>23.872</v>
      </c>
      <c r="AB132" s="31">
        <v>10.403</v>
      </c>
      <c r="AC132" s="31">
        <v>8.6999999999999993</v>
      </c>
      <c r="AD132" s="31">
        <v>15.728999999999999</v>
      </c>
      <c r="AE132" s="31">
        <v>6.6429999999999998</v>
      </c>
      <c r="AF132" s="31">
        <v>11.35</v>
      </c>
    </row>
    <row r="133" spans="2:32">
      <c r="B133" s="27" t="s">
        <v>104</v>
      </c>
      <c r="C133" s="29">
        <v>12.795999999999999</v>
      </c>
      <c r="D133" s="29">
        <v>5.7240000000000002</v>
      </c>
      <c r="E133" s="29">
        <v>17.853000000000002</v>
      </c>
      <c r="F133" s="29">
        <v>18.998999999999999</v>
      </c>
      <c r="G133" s="29">
        <v>5.0730000000000004</v>
      </c>
      <c r="H133" s="29">
        <v>17.257000000000001</v>
      </c>
      <c r="I133" s="29">
        <v>18.956</v>
      </c>
      <c r="J133" s="29">
        <v>3.907</v>
      </c>
      <c r="K133" s="29">
        <v>14.23</v>
      </c>
      <c r="L133" s="29">
        <v>14.282999999999999</v>
      </c>
      <c r="M133" s="29">
        <v>11.042999999999999</v>
      </c>
      <c r="N133" s="29">
        <v>16.626999999999999</v>
      </c>
      <c r="O133" s="29">
        <v>10.606999999999999</v>
      </c>
      <c r="S133" s="27" t="s">
        <v>104</v>
      </c>
      <c r="T133" s="31">
        <v>12.795999999999999</v>
      </c>
      <c r="U133" s="31">
        <v>5.7240000000000002</v>
      </c>
      <c r="V133" s="31">
        <v>17.853000000000002</v>
      </c>
      <c r="W133" s="31">
        <v>18.998999999999999</v>
      </c>
      <c r="X133" s="31">
        <v>5.0730000000000004</v>
      </c>
      <c r="Y133" s="31">
        <v>17.257000000000001</v>
      </c>
      <c r="Z133" s="31">
        <v>18.956</v>
      </c>
      <c r="AA133" s="31">
        <v>3.907</v>
      </c>
      <c r="AB133" s="31">
        <v>14.23</v>
      </c>
      <c r="AC133" s="31">
        <v>14.282999999999999</v>
      </c>
      <c r="AD133" s="31">
        <v>11.042999999999999</v>
      </c>
      <c r="AE133" s="31">
        <v>16.626999999999999</v>
      </c>
      <c r="AF133" s="31">
        <v>10.606999999999999</v>
      </c>
    </row>
    <row r="134" spans="2:32">
      <c r="B134" s="27" t="s">
        <v>105</v>
      </c>
      <c r="C134" s="29">
        <v>8.0329999999999995</v>
      </c>
      <c r="D134" s="29">
        <v>15.472</v>
      </c>
      <c r="E134" s="29">
        <v>14.584</v>
      </c>
      <c r="F134" s="29">
        <v>1.905</v>
      </c>
      <c r="G134" s="29">
        <v>15.391</v>
      </c>
      <c r="H134" s="29">
        <v>16.687000000000001</v>
      </c>
      <c r="I134" s="29">
        <v>10.903</v>
      </c>
      <c r="J134" s="29">
        <v>23.835000000000001</v>
      </c>
      <c r="K134" s="29">
        <v>11.308</v>
      </c>
      <c r="L134" s="29">
        <v>9.5</v>
      </c>
      <c r="M134" s="29">
        <v>16.425000000000001</v>
      </c>
      <c r="N134" s="29">
        <v>7.7060000000000004</v>
      </c>
      <c r="O134" s="29">
        <v>11.753</v>
      </c>
      <c r="S134" s="27" t="s">
        <v>105</v>
      </c>
      <c r="T134" s="31">
        <v>8.0329999999999995</v>
      </c>
      <c r="U134" s="31">
        <v>15.472</v>
      </c>
      <c r="V134" s="31">
        <v>14.584</v>
      </c>
      <c r="W134" s="31">
        <v>1.905</v>
      </c>
      <c r="X134" s="31">
        <v>15.391</v>
      </c>
      <c r="Y134" s="31">
        <v>16.687000000000001</v>
      </c>
      <c r="Z134" s="31">
        <v>10.903</v>
      </c>
      <c r="AA134" s="31">
        <v>23.835000000000001</v>
      </c>
      <c r="AB134" s="31">
        <v>11.308</v>
      </c>
      <c r="AC134" s="31">
        <v>9.5</v>
      </c>
      <c r="AD134" s="31">
        <v>16.425000000000001</v>
      </c>
      <c r="AE134" s="31">
        <v>7.7060000000000004</v>
      </c>
      <c r="AF134" s="31">
        <v>11.753</v>
      </c>
    </row>
    <row r="135" spans="2:32">
      <c r="B135" s="27" t="s">
        <v>106</v>
      </c>
      <c r="C135" s="29">
        <v>13.224</v>
      </c>
      <c r="D135" s="29">
        <v>9.7590000000000003</v>
      </c>
      <c r="E135" s="29">
        <v>11.242000000000001</v>
      </c>
      <c r="F135" s="29">
        <v>17.998000000000001</v>
      </c>
      <c r="G135" s="29">
        <v>6.7859999999999996</v>
      </c>
      <c r="H135" s="29">
        <v>10.119</v>
      </c>
      <c r="I135" s="29">
        <v>13.476000000000001</v>
      </c>
      <c r="J135" s="29">
        <v>8.0069999999999997</v>
      </c>
      <c r="K135" s="29">
        <v>9.0980000000000008</v>
      </c>
      <c r="L135" s="29">
        <v>10.097</v>
      </c>
      <c r="M135" s="29">
        <v>4.0739999999999998</v>
      </c>
      <c r="N135" s="29">
        <v>12.613</v>
      </c>
      <c r="O135" s="29">
        <v>7.0720000000000001</v>
      </c>
      <c r="S135" s="27" t="s">
        <v>106</v>
      </c>
      <c r="T135" s="31">
        <v>13.224</v>
      </c>
      <c r="U135" s="31">
        <v>9.7590000000000003</v>
      </c>
      <c r="V135" s="31">
        <v>11.242000000000001</v>
      </c>
      <c r="W135" s="31">
        <v>17.998000000000001</v>
      </c>
      <c r="X135" s="31">
        <v>6.7859999999999996</v>
      </c>
      <c r="Y135" s="31">
        <v>10.119</v>
      </c>
      <c r="Z135" s="31">
        <v>13.476000000000001</v>
      </c>
      <c r="AA135" s="31">
        <v>8.0069999999999997</v>
      </c>
      <c r="AB135" s="31">
        <v>9.0980000000000008</v>
      </c>
      <c r="AC135" s="31">
        <v>10.097</v>
      </c>
      <c r="AD135" s="31">
        <v>4.0739999999999998</v>
      </c>
      <c r="AE135" s="31">
        <v>12.613</v>
      </c>
      <c r="AF135" s="31">
        <v>7.0720000000000001</v>
      </c>
    </row>
    <row r="136" spans="2:32">
      <c r="B136" s="27" t="s">
        <v>107</v>
      </c>
      <c r="C136" s="29">
        <v>10.271000000000001</v>
      </c>
      <c r="D136" s="29">
        <v>15.528</v>
      </c>
      <c r="E136" s="29">
        <v>6.9539999999999997</v>
      </c>
      <c r="F136" s="29">
        <v>8.5289999999999999</v>
      </c>
      <c r="G136" s="29">
        <v>13.939</v>
      </c>
      <c r="H136" s="29">
        <v>9.2219999999999995</v>
      </c>
      <c r="I136" s="29">
        <v>3.11</v>
      </c>
      <c r="J136" s="29">
        <v>21.268000000000001</v>
      </c>
      <c r="K136" s="29">
        <v>5.3040000000000003</v>
      </c>
      <c r="L136" s="29">
        <v>4.4980000000000002</v>
      </c>
      <c r="M136" s="29">
        <v>10.868</v>
      </c>
      <c r="N136" s="29">
        <v>2.1619999999999999</v>
      </c>
      <c r="O136" s="29">
        <v>8.1679999999999993</v>
      </c>
      <c r="S136" s="27" t="s">
        <v>107</v>
      </c>
      <c r="T136" s="31">
        <v>10.271000000000001</v>
      </c>
      <c r="U136" s="31">
        <v>15.528</v>
      </c>
      <c r="V136" s="31">
        <v>6.9539999999999997</v>
      </c>
      <c r="W136" s="31">
        <v>8.5289999999999999</v>
      </c>
      <c r="X136" s="31">
        <v>13.939</v>
      </c>
      <c r="Y136" s="31">
        <v>9.2219999999999995</v>
      </c>
      <c r="Z136" s="31">
        <v>3.11</v>
      </c>
      <c r="AA136" s="31">
        <v>21.268000000000001</v>
      </c>
      <c r="AB136" s="31">
        <v>5.3040000000000003</v>
      </c>
      <c r="AC136" s="31">
        <v>4.4980000000000002</v>
      </c>
      <c r="AD136" s="31">
        <v>10.868</v>
      </c>
      <c r="AE136" s="31">
        <v>2.1619999999999999</v>
      </c>
      <c r="AF136" s="31">
        <v>8.1679999999999993</v>
      </c>
    </row>
    <row r="137" spans="2:32">
      <c r="B137" s="27" t="s">
        <v>108</v>
      </c>
      <c r="C137" s="29">
        <v>8.3689999999999998</v>
      </c>
      <c r="D137" s="29">
        <v>1.9810000000000001</v>
      </c>
      <c r="E137" s="29">
        <v>15.585000000000001</v>
      </c>
      <c r="F137" s="29">
        <v>14.593999999999999</v>
      </c>
      <c r="G137" s="29">
        <v>1.3979999999999999</v>
      </c>
      <c r="H137" s="29">
        <v>15.558</v>
      </c>
      <c r="I137" s="29">
        <v>15.856</v>
      </c>
      <c r="J137" s="29">
        <v>8.1679999999999993</v>
      </c>
      <c r="K137" s="29">
        <v>11.263999999999999</v>
      </c>
      <c r="L137" s="29">
        <v>10.852</v>
      </c>
      <c r="M137" s="29">
        <v>9.7829999999999995</v>
      </c>
      <c r="N137" s="29">
        <v>12.967000000000001</v>
      </c>
      <c r="O137" s="29">
        <v>7.3689999999999998</v>
      </c>
      <c r="S137" s="27" t="s">
        <v>108</v>
      </c>
      <c r="T137" s="31">
        <v>8.3689999999999998</v>
      </c>
      <c r="U137" s="31">
        <v>1.9810000000000001</v>
      </c>
      <c r="V137" s="31">
        <v>15.585000000000001</v>
      </c>
      <c r="W137" s="31">
        <v>14.593999999999999</v>
      </c>
      <c r="X137" s="31">
        <v>1.3979999999999999</v>
      </c>
      <c r="Y137" s="31">
        <v>15.558</v>
      </c>
      <c r="Z137" s="31">
        <v>15.856</v>
      </c>
      <c r="AA137" s="31">
        <v>8.1679999999999993</v>
      </c>
      <c r="AB137" s="31">
        <v>11.263999999999999</v>
      </c>
      <c r="AC137" s="31">
        <v>10.852</v>
      </c>
      <c r="AD137" s="31">
        <v>9.7829999999999995</v>
      </c>
      <c r="AE137" s="31">
        <v>12.967000000000001</v>
      </c>
      <c r="AF137" s="31">
        <v>7.3689999999999998</v>
      </c>
    </row>
    <row r="138" spans="2:32">
      <c r="B138" s="27" t="s">
        <v>109</v>
      </c>
      <c r="C138" s="29">
        <v>11.93</v>
      </c>
      <c r="D138" s="29">
        <v>13.276</v>
      </c>
      <c r="E138" s="29">
        <v>3.657</v>
      </c>
      <c r="F138" s="29">
        <v>13.914999999999999</v>
      </c>
      <c r="G138" s="29">
        <v>10.592000000000001</v>
      </c>
      <c r="H138" s="29">
        <v>3.8460000000000001</v>
      </c>
      <c r="I138" s="29">
        <v>5.7450000000000001</v>
      </c>
      <c r="J138" s="29">
        <v>15.686</v>
      </c>
      <c r="K138" s="29">
        <v>2.7130000000000001</v>
      </c>
      <c r="L138" s="29">
        <v>4.6210000000000004</v>
      </c>
      <c r="M138" s="29">
        <v>3.8660000000000001</v>
      </c>
      <c r="N138" s="29">
        <v>6.3949999999999996</v>
      </c>
      <c r="O138" s="29">
        <v>5.2329999999999997</v>
      </c>
      <c r="S138" s="27" t="s">
        <v>109</v>
      </c>
      <c r="T138" s="31">
        <v>11.93</v>
      </c>
      <c r="U138" s="31">
        <v>13.276</v>
      </c>
      <c r="V138" s="31">
        <v>3.657</v>
      </c>
      <c r="W138" s="31">
        <v>13.914999999999999</v>
      </c>
      <c r="X138" s="31">
        <v>10.592000000000001</v>
      </c>
      <c r="Y138" s="31">
        <v>3.8460000000000001</v>
      </c>
      <c r="Z138" s="31">
        <v>5.7450000000000001</v>
      </c>
      <c r="AA138" s="31">
        <v>15.686</v>
      </c>
      <c r="AB138" s="31">
        <v>2.7130000000000001</v>
      </c>
      <c r="AC138" s="31">
        <v>4.6210000000000004</v>
      </c>
      <c r="AD138" s="31">
        <v>3.8660000000000001</v>
      </c>
      <c r="AE138" s="31">
        <v>6.3949999999999996</v>
      </c>
      <c r="AF138" s="31">
        <v>5.2329999999999997</v>
      </c>
    </row>
    <row r="139" spans="2:32">
      <c r="B139" s="27" t="s">
        <v>110</v>
      </c>
      <c r="C139" s="29">
        <v>6.5990000000000002</v>
      </c>
      <c r="D139" s="29">
        <v>13.391</v>
      </c>
      <c r="E139" s="29">
        <v>11.246</v>
      </c>
      <c r="F139" s="29">
        <v>3.746</v>
      </c>
      <c r="G139" s="29">
        <v>12.737</v>
      </c>
      <c r="H139" s="29">
        <v>13.244999999999999</v>
      </c>
      <c r="I139" s="29">
        <v>7.8719999999999999</v>
      </c>
      <c r="J139" s="29">
        <v>20.984999999999999</v>
      </c>
      <c r="K139" s="29">
        <v>7.7229999999999999</v>
      </c>
      <c r="L139" s="29">
        <v>5.9109999999999996</v>
      </c>
      <c r="M139" s="29">
        <v>12.87</v>
      </c>
      <c r="N139" s="29">
        <v>4.234</v>
      </c>
      <c r="O139" s="29">
        <v>8.3849999999999998</v>
      </c>
      <c r="S139" s="27" t="s">
        <v>110</v>
      </c>
      <c r="T139" s="31">
        <v>6.5990000000000002</v>
      </c>
      <c r="U139" s="31">
        <v>13.391</v>
      </c>
      <c r="V139" s="31">
        <v>11.246</v>
      </c>
      <c r="W139" s="31">
        <v>3.746</v>
      </c>
      <c r="X139" s="31">
        <v>12.737</v>
      </c>
      <c r="Y139" s="31">
        <v>13.244999999999999</v>
      </c>
      <c r="Z139" s="31">
        <v>7.8719999999999999</v>
      </c>
      <c r="AA139" s="31">
        <v>20.984999999999999</v>
      </c>
      <c r="AB139" s="31">
        <v>7.7229999999999999</v>
      </c>
      <c r="AC139" s="31">
        <v>5.9109999999999996</v>
      </c>
      <c r="AD139" s="31">
        <v>12.87</v>
      </c>
      <c r="AE139" s="31">
        <v>4.234</v>
      </c>
      <c r="AF139" s="31">
        <v>8.3849999999999998</v>
      </c>
    </row>
    <row r="140" spans="2:32">
      <c r="B140" s="27" t="s">
        <v>111</v>
      </c>
      <c r="C140" s="29">
        <v>4.0259999999999998</v>
      </c>
      <c r="D140" s="29">
        <v>5.5519999999999996</v>
      </c>
      <c r="E140" s="29">
        <v>17.734000000000002</v>
      </c>
      <c r="F140" s="29">
        <v>9.6989999999999998</v>
      </c>
      <c r="G140" s="29">
        <v>7.5529999999999999</v>
      </c>
      <c r="H140" s="29">
        <v>18.645</v>
      </c>
      <c r="I140" s="29">
        <v>16.253</v>
      </c>
      <c r="J140" s="29">
        <v>15.17</v>
      </c>
      <c r="K140" s="29">
        <v>12.823</v>
      </c>
      <c r="L140" s="29">
        <v>11.391</v>
      </c>
      <c r="M140" s="29">
        <v>14.368</v>
      </c>
      <c r="N140" s="29">
        <v>12.311999999999999</v>
      </c>
      <c r="O140" s="29">
        <v>9.64</v>
      </c>
      <c r="S140" s="27" t="s">
        <v>111</v>
      </c>
      <c r="T140" s="31">
        <v>4.0259999999999998</v>
      </c>
      <c r="U140" s="31">
        <v>5.5519999999999996</v>
      </c>
      <c r="V140" s="31">
        <v>17.734000000000002</v>
      </c>
      <c r="W140" s="31">
        <v>9.6989999999999998</v>
      </c>
      <c r="X140" s="31">
        <v>7.5529999999999999</v>
      </c>
      <c r="Y140" s="31">
        <v>18.645</v>
      </c>
      <c r="Z140" s="31">
        <v>16.253</v>
      </c>
      <c r="AA140" s="31">
        <v>15.17</v>
      </c>
      <c r="AB140" s="31">
        <v>12.823</v>
      </c>
      <c r="AC140" s="31">
        <v>11.391</v>
      </c>
      <c r="AD140" s="31">
        <v>14.368</v>
      </c>
      <c r="AE140" s="31">
        <v>12.311999999999999</v>
      </c>
      <c r="AF140" s="31">
        <v>9.64</v>
      </c>
    </row>
    <row r="141" spans="2:32">
      <c r="B141" s="27" t="s">
        <v>112</v>
      </c>
      <c r="C141" s="29">
        <v>5.0209999999999999</v>
      </c>
      <c r="D141" s="29">
        <v>8.1479999999999997</v>
      </c>
      <c r="E141" s="29">
        <v>19.420999999999999</v>
      </c>
      <c r="F141" s="29">
        <v>9.0540000000000003</v>
      </c>
      <c r="G141" s="29">
        <v>10.224</v>
      </c>
      <c r="H141" s="29">
        <v>20.556999999999999</v>
      </c>
      <c r="I141" s="29">
        <v>17.47</v>
      </c>
      <c r="J141" s="29">
        <v>17.748999999999999</v>
      </c>
      <c r="K141" s="29">
        <v>14.553000000000001</v>
      </c>
      <c r="L141" s="29">
        <v>12.93</v>
      </c>
      <c r="M141" s="29">
        <v>16.710999999999999</v>
      </c>
      <c r="N141" s="29">
        <v>13.398</v>
      </c>
      <c r="O141" s="29">
        <v>11.753</v>
      </c>
      <c r="S141" s="27" t="s">
        <v>112</v>
      </c>
      <c r="T141" s="31">
        <v>5.0209999999999999</v>
      </c>
      <c r="U141" s="31">
        <v>8.1479999999999997</v>
      </c>
      <c r="V141" s="31">
        <v>19.420999999999999</v>
      </c>
      <c r="W141" s="31">
        <v>9.0540000000000003</v>
      </c>
      <c r="X141" s="31">
        <v>10.224</v>
      </c>
      <c r="Y141" s="31">
        <v>20.556999999999999</v>
      </c>
      <c r="Z141" s="31">
        <v>17.47</v>
      </c>
      <c r="AA141" s="31">
        <v>17.748999999999999</v>
      </c>
      <c r="AB141" s="31">
        <v>14.553000000000001</v>
      </c>
      <c r="AC141" s="31">
        <v>12.93</v>
      </c>
      <c r="AD141" s="31">
        <v>16.710999999999999</v>
      </c>
      <c r="AE141" s="31">
        <v>13.398</v>
      </c>
      <c r="AF141" s="31">
        <v>11.753</v>
      </c>
    </row>
    <row r="142" spans="2:32">
      <c r="B142" s="27"/>
      <c r="C142" s="28" t="s">
        <v>88</v>
      </c>
      <c r="D142" s="28" t="s">
        <v>89</v>
      </c>
      <c r="E142" s="28" t="s">
        <v>90</v>
      </c>
      <c r="F142" s="28" t="s">
        <v>91</v>
      </c>
      <c r="G142" s="28" t="s">
        <v>92</v>
      </c>
      <c r="H142" s="28" t="s">
        <v>93</v>
      </c>
      <c r="I142" s="27" t="s">
        <v>94</v>
      </c>
      <c r="J142" s="27" t="s">
        <v>95</v>
      </c>
      <c r="K142" s="27" t="s">
        <v>96</v>
      </c>
      <c r="L142" s="27" t="s">
        <v>97</v>
      </c>
      <c r="M142" s="27" t="s">
        <v>98</v>
      </c>
      <c r="N142" s="27" t="s">
        <v>99</v>
      </c>
      <c r="O142" s="27" t="s">
        <v>100</v>
      </c>
      <c r="S142" s="27"/>
      <c r="T142" s="28" t="s">
        <v>88</v>
      </c>
      <c r="U142" s="28" t="s">
        <v>89</v>
      </c>
      <c r="V142" s="28" t="s">
        <v>90</v>
      </c>
      <c r="W142" s="28" t="s">
        <v>91</v>
      </c>
      <c r="X142" s="28" t="s">
        <v>92</v>
      </c>
      <c r="Y142" s="28" t="s">
        <v>93</v>
      </c>
      <c r="Z142" s="27" t="s">
        <v>94</v>
      </c>
      <c r="AA142" s="27" t="s">
        <v>95</v>
      </c>
      <c r="AB142" s="27" t="s">
        <v>96</v>
      </c>
      <c r="AC142" s="27" t="s">
        <v>97</v>
      </c>
      <c r="AD142" s="27" t="s">
        <v>98</v>
      </c>
      <c r="AE142" s="27" t="s">
        <v>99</v>
      </c>
      <c r="AF142" s="27" t="s">
        <v>100</v>
      </c>
    </row>
    <row r="143" spans="2:32">
      <c r="B143" s="27" t="s">
        <v>89</v>
      </c>
      <c r="C143" s="30">
        <v>4.7830000000000004</v>
      </c>
      <c r="D143" s="30"/>
      <c r="E143" s="30"/>
      <c r="F143" s="30"/>
      <c r="G143" s="30"/>
      <c r="H143" s="30"/>
      <c r="I143" s="29"/>
      <c r="J143" s="29"/>
      <c r="K143" s="29"/>
      <c r="L143" s="29"/>
      <c r="M143" s="29"/>
      <c r="N143" s="29"/>
      <c r="O143" s="29"/>
      <c r="S143" s="27" t="s">
        <v>89</v>
      </c>
      <c r="T143" s="31">
        <v>4.7830000000000004</v>
      </c>
      <c r="U143" s="31"/>
      <c r="V143" s="31"/>
      <c r="W143" s="31"/>
      <c r="X143" s="31"/>
      <c r="Y143" s="31"/>
      <c r="Z143" s="31"/>
      <c r="AA143" s="31"/>
      <c r="AB143" s="31"/>
      <c r="AC143" s="31"/>
      <c r="AD143" s="31"/>
      <c r="AE143" s="31"/>
      <c r="AF143" s="31"/>
    </row>
    <row r="144" spans="2:32">
      <c r="B144" s="27" t="s">
        <v>90</v>
      </c>
      <c r="C144" s="30">
        <v>9.1850000000000005</v>
      </c>
      <c r="D144" s="30">
        <v>13.676</v>
      </c>
      <c r="E144" s="30"/>
      <c r="F144" s="30"/>
      <c r="G144" s="30"/>
      <c r="H144" s="30"/>
      <c r="I144" s="29"/>
      <c r="J144" s="29"/>
      <c r="K144" s="29"/>
      <c r="L144" s="29"/>
      <c r="M144" s="29"/>
      <c r="N144" s="29"/>
      <c r="O144" s="29"/>
      <c r="S144" s="27" t="s">
        <v>90</v>
      </c>
      <c r="T144" s="31">
        <v>9.1850000000000005</v>
      </c>
      <c r="U144" s="31">
        <v>13.676</v>
      </c>
      <c r="V144" s="31"/>
      <c r="W144" s="31"/>
      <c r="X144" s="31"/>
      <c r="Y144" s="31"/>
      <c r="Z144" s="31"/>
      <c r="AA144" s="31"/>
      <c r="AB144" s="31"/>
      <c r="AC144" s="31"/>
      <c r="AD144" s="31"/>
      <c r="AE144" s="31"/>
      <c r="AF144" s="31"/>
    </row>
    <row r="145" spans="2:32">
      <c r="B145" s="27" t="s">
        <v>91</v>
      </c>
      <c r="C145" s="30">
        <v>10.331</v>
      </c>
      <c r="D145" s="30">
        <v>14.298</v>
      </c>
      <c r="E145" s="30">
        <v>10.601000000000001</v>
      </c>
      <c r="F145" s="30"/>
      <c r="G145" s="30"/>
      <c r="H145" s="30"/>
      <c r="I145" s="29"/>
      <c r="J145" s="29"/>
      <c r="K145" s="29"/>
      <c r="L145" s="29"/>
      <c r="M145" s="29"/>
      <c r="N145" s="29"/>
      <c r="O145" s="29"/>
      <c r="S145" s="27" t="s">
        <v>91</v>
      </c>
      <c r="T145" s="31">
        <v>10.331</v>
      </c>
      <c r="U145" s="31">
        <v>14.298</v>
      </c>
      <c r="V145" s="31">
        <v>10.601000000000001</v>
      </c>
      <c r="W145" s="31"/>
      <c r="X145" s="31"/>
      <c r="Y145" s="31"/>
      <c r="Z145" s="31"/>
      <c r="AA145" s="31"/>
      <c r="AB145" s="31"/>
      <c r="AC145" s="31"/>
      <c r="AD145" s="31"/>
      <c r="AE145" s="31"/>
      <c r="AF145" s="31"/>
    </row>
    <row r="146" spans="2:32">
      <c r="B146" s="27" t="s">
        <v>92</v>
      </c>
      <c r="C146" s="30">
        <v>6.6580000000000004</v>
      </c>
      <c r="D146" s="30">
        <v>1.905</v>
      </c>
      <c r="E146" s="30">
        <v>15.576000000000001</v>
      </c>
      <c r="F146" s="30">
        <v>15.805</v>
      </c>
      <c r="G146" s="30"/>
      <c r="H146" s="30"/>
      <c r="I146" s="29"/>
      <c r="J146" s="29"/>
      <c r="K146" s="29"/>
      <c r="L146" s="29"/>
      <c r="M146" s="29"/>
      <c r="N146" s="29"/>
      <c r="O146" s="29"/>
      <c r="S146" s="27" t="s">
        <v>92</v>
      </c>
      <c r="T146" s="31">
        <v>6.6580000000000004</v>
      </c>
      <c r="U146" s="31">
        <v>1.905</v>
      </c>
      <c r="V146" s="31">
        <v>15.576000000000001</v>
      </c>
      <c r="W146" s="31">
        <v>15.805</v>
      </c>
      <c r="X146" s="31"/>
      <c r="Y146" s="31"/>
      <c r="Z146" s="31"/>
      <c r="AA146" s="31"/>
      <c r="AB146" s="31"/>
      <c r="AC146" s="31"/>
      <c r="AD146" s="31"/>
      <c r="AE146" s="31"/>
      <c r="AF146" s="31"/>
    </row>
    <row r="147" spans="2:32">
      <c r="B147" s="27" t="s">
        <v>93</v>
      </c>
      <c r="C147" s="30">
        <v>6.93</v>
      </c>
      <c r="D147" s="30">
        <v>10.169</v>
      </c>
      <c r="E147" s="30">
        <v>11.047000000000001</v>
      </c>
      <c r="F147" s="30">
        <v>4.4800000000000004</v>
      </c>
      <c r="G147" s="30">
        <v>11.525</v>
      </c>
      <c r="H147" s="30"/>
      <c r="I147" s="29"/>
      <c r="J147" s="29"/>
      <c r="K147" s="29"/>
      <c r="L147" s="29"/>
      <c r="M147" s="29"/>
      <c r="N147" s="29"/>
      <c r="O147" s="29"/>
      <c r="S147" s="27" t="s">
        <v>93</v>
      </c>
      <c r="T147" s="31">
        <v>6.93</v>
      </c>
      <c r="U147" s="31">
        <v>10.169</v>
      </c>
      <c r="V147" s="31">
        <v>11.047000000000001</v>
      </c>
      <c r="W147" s="31">
        <v>4.4800000000000004</v>
      </c>
      <c r="X147" s="31">
        <v>11.525</v>
      </c>
      <c r="Y147" s="31"/>
      <c r="Z147" s="31"/>
      <c r="AA147" s="31"/>
      <c r="AB147" s="31"/>
      <c r="AC147" s="31"/>
      <c r="AD147" s="31"/>
      <c r="AE147" s="31"/>
      <c r="AF147" s="31"/>
    </row>
    <row r="148" spans="2:32">
      <c r="B148" s="27" t="s">
        <v>94</v>
      </c>
      <c r="C148" s="30">
        <v>9.9610000000000003</v>
      </c>
      <c r="D148" s="30">
        <v>12.926</v>
      </c>
      <c r="E148" s="30">
        <v>6.1379999999999999</v>
      </c>
      <c r="F148" s="30">
        <v>15.84</v>
      </c>
      <c r="G148" s="30">
        <v>14.592000000000001</v>
      </c>
      <c r="H148" s="30">
        <v>14.877000000000001</v>
      </c>
      <c r="I148" s="29"/>
      <c r="J148" s="29"/>
      <c r="K148" s="29"/>
      <c r="L148" s="29"/>
      <c r="M148" s="29"/>
      <c r="N148" s="29"/>
      <c r="O148" s="29"/>
      <c r="S148" s="27" t="s">
        <v>94</v>
      </c>
      <c r="T148" s="31">
        <v>9.9610000000000003</v>
      </c>
      <c r="U148" s="31">
        <v>12.926</v>
      </c>
      <c r="V148" s="31">
        <v>6.1379999999999999</v>
      </c>
      <c r="W148" s="31">
        <v>15.84</v>
      </c>
      <c r="X148" s="31">
        <v>14.592000000000001</v>
      </c>
      <c r="Y148" s="31">
        <v>14.877000000000001</v>
      </c>
      <c r="Z148" s="31"/>
      <c r="AA148" s="31"/>
      <c r="AB148" s="31"/>
      <c r="AC148" s="31"/>
      <c r="AD148" s="31"/>
      <c r="AE148" s="31"/>
      <c r="AF148" s="31"/>
    </row>
    <row r="149" spans="2:32">
      <c r="B149" s="27" t="s">
        <v>95</v>
      </c>
      <c r="C149" s="30">
        <v>1.931</v>
      </c>
      <c r="D149" s="30">
        <v>6.1539999999999999</v>
      </c>
      <c r="E149" s="30">
        <v>7.5279999999999996</v>
      </c>
      <c r="F149" s="30">
        <v>10.615</v>
      </c>
      <c r="G149" s="30">
        <v>8.0579999999999998</v>
      </c>
      <c r="H149" s="30">
        <v>7.8879999999999999</v>
      </c>
      <c r="I149" s="29">
        <v>8.0630000000000006</v>
      </c>
      <c r="J149" s="29"/>
      <c r="K149" s="29"/>
      <c r="L149" s="29"/>
      <c r="M149" s="29"/>
      <c r="N149" s="29"/>
      <c r="O149" s="29"/>
      <c r="S149" s="27" t="s">
        <v>95</v>
      </c>
      <c r="T149" s="31">
        <v>1.931</v>
      </c>
      <c r="U149" s="31">
        <v>6.1539999999999999</v>
      </c>
      <c r="V149" s="31">
        <v>7.5279999999999996</v>
      </c>
      <c r="W149" s="31">
        <v>10.615</v>
      </c>
      <c r="X149" s="31">
        <v>8.0579999999999998</v>
      </c>
      <c r="Y149" s="31">
        <v>7.8879999999999999</v>
      </c>
      <c r="Z149" s="31">
        <v>8.0630000000000006</v>
      </c>
      <c r="AA149" s="31"/>
      <c r="AB149" s="31"/>
      <c r="AC149" s="31"/>
      <c r="AD149" s="31"/>
      <c r="AE149" s="31"/>
      <c r="AF149" s="31"/>
    </row>
    <row r="150" spans="2:32">
      <c r="B150" s="27" t="s">
        <v>96</v>
      </c>
      <c r="C150" s="30">
        <v>12.217000000000001</v>
      </c>
      <c r="D150" s="30">
        <v>15.612</v>
      </c>
      <c r="E150" s="30">
        <v>5.8760000000000003</v>
      </c>
      <c r="F150" s="30">
        <v>16.405000000000001</v>
      </c>
      <c r="G150" s="30">
        <v>17.338999999999999</v>
      </c>
      <c r="H150" s="30">
        <v>16.216000000000001</v>
      </c>
      <c r="I150" s="29">
        <v>2.9180000000000001</v>
      </c>
      <c r="J150" s="29">
        <v>10.286</v>
      </c>
      <c r="K150" s="29"/>
      <c r="L150" s="29"/>
      <c r="M150" s="29"/>
      <c r="N150" s="29"/>
      <c r="O150" s="29"/>
      <c r="S150" s="27" t="s">
        <v>96</v>
      </c>
      <c r="T150" s="31">
        <v>12.217000000000001</v>
      </c>
      <c r="U150" s="31">
        <v>15.612</v>
      </c>
      <c r="V150" s="31">
        <v>5.8760000000000003</v>
      </c>
      <c r="W150" s="31">
        <v>16.405000000000001</v>
      </c>
      <c r="X150" s="31">
        <v>17.338999999999999</v>
      </c>
      <c r="Y150" s="31">
        <v>16.216000000000001</v>
      </c>
      <c r="Z150" s="31">
        <v>2.9180000000000001</v>
      </c>
      <c r="AA150" s="31">
        <v>10.286</v>
      </c>
      <c r="AB150" s="31"/>
      <c r="AC150" s="31"/>
      <c r="AD150" s="31"/>
      <c r="AE150" s="31"/>
      <c r="AF150" s="31"/>
    </row>
    <row r="151" spans="2:32">
      <c r="B151" s="27" t="s">
        <v>97</v>
      </c>
      <c r="C151" s="30">
        <v>5.782</v>
      </c>
      <c r="D151" s="30">
        <v>3.1320000000000001</v>
      </c>
      <c r="E151" s="30">
        <v>14.932</v>
      </c>
      <c r="F151" s="30">
        <v>13.19</v>
      </c>
      <c r="G151" s="30">
        <v>3.27</v>
      </c>
      <c r="H151" s="30">
        <v>8.7579999999999991</v>
      </c>
      <c r="I151" s="29">
        <v>15.276</v>
      </c>
      <c r="J151" s="29">
        <v>7.6289999999999996</v>
      </c>
      <c r="K151" s="29">
        <v>17.774000000000001</v>
      </c>
      <c r="L151" s="29"/>
      <c r="M151" s="29"/>
      <c r="N151" s="29"/>
      <c r="O151" s="29"/>
      <c r="S151" s="27" t="s">
        <v>97</v>
      </c>
      <c r="T151" s="31">
        <v>5.782</v>
      </c>
      <c r="U151" s="31">
        <v>3.1320000000000001</v>
      </c>
      <c r="V151" s="31">
        <v>14.932</v>
      </c>
      <c r="W151" s="31">
        <v>13.19</v>
      </c>
      <c r="X151" s="31">
        <v>3.27</v>
      </c>
      <c r="Y151" s="31">
        <v>8.7579999999999991</v>
      </c>
      <c r="Z151" s="31">
        <v>15.276</v>
      </c>
      <c r="AA151" s="31">
        <v>7.6289999999999996</v>
      </c>
      <c r="AB151" s="31">
        <v>17.774000000000001</v>
      </c>
      <c r="AC151" s="31"/>
      <c r="AD151" s="31"/>
      <c r="AE151" s="31"/>
      <c r="AF151" s="31"/>
    </row>
    <row r="152" spans="2:32">
      <c r="B152" s="27" t="s">
        <v>98</v>
      </c>
      <c r="C152" s="30">
        <v>8.1080000000000005</v>
      </c>
      <c r="D152" s="30">
        <v>5.6479999999999997</v>
      </c>
      <c r="E152" s="30">
        <v>17.074000000000002</v>
      </c>
      <c r="F152" s="30">
        <v>13.805999999999999</v>
      </c>
      <c r="G152" s="30">
        <v>5.19</v>
      </c>
      <c r="H152" s="30">
        <v>9.343</v>
      </c>
      <c r="I152" s="29">
        <v>17.829000000000001</v>
      </c>
      <c r="J152" s="29">
        <v>10.019</v>
      </c>
      <c r="K152" s="29">
        <v>20.262</v>
      </c>
      <c r="L152" s="29">
        <v>2.6269999999999998</v>
      </c>
      <c r="M152" s="29"/>
      <c r="N152" s="29"/>
      <c r="O152" s="29"/>
      <c r="S152" s="27" t="s">
        <v>98</v>
      </c>
      <c r="T152" s="31">
        <v>8.1080000000000005</v>
      </c>
      <c r="U152" s="31">
        <v>5.6479999999999997</v>
      </c>
      <c r="V152" s="31">
        <v>17.074000000000002</v>
      </c>
      <c r="W152" s="31">
        <v>13.805999999999999</v>
      </c>
      <c r="X152" s="31">
        <v>5.19</v>
      </c>
      <c r="Y152" s="31">
        <v>9.343</v>
      </c>
      <c r="Z152" s="31">
        <v>17.829000000000001</v>
      </c>
      <c r="AA152" s="31">
        <v>10.019</v>
      </c>
      <c r="AB152" s="31">
        <v>20.262</v>
      </c>
      <c r="AC152" s="31">
        <v>2.6269999999999998</v>
      </c>
      <c r="AD152" s="31"/>
      <c r="AE152" s="31"/>
      <c r="AF152" s="31"/>
    </row>
    <row r="153" spans="2:32">
      <c r="B153" s="27" t="s">
        <v>99</v>
      </c>
      <c r="C153" s="30">
        <v>4.5609999999999999</v>
      </c>
      <c r="D153" s="30">
        <v>1.462</v>
      </c>
      <c r="E153" s="30">
        <v>13.723000000000001</v>
      </c>
      <c r="F153" s="30">
        <v>13.291</v>
      </c>
      <c r="G153" s="30">
        <v>2.5129999999999999</v>
      </c>
      <c r="H153" s="30">
        <v>9.0280000000000005</v>
      </c>
      <c r="I153" s="29">
        <v>13.615</v>
      </c>
      <c r="J153" s="29">
        <v>6.2480000000000002</v>
      </c>
      <c r="K153" s="29">
        <v>16.186</v>
      </c>
      <c r="L153" s="29">
        <v>1.8120000000000001</v>
      </c>
      <c r="M153" s="29">
        <v>4.43</v>
      </c>
      <c r="N153" s="29"/>
      <c r="O153" s="29"/>
      <c r="S153" s="27" t="s">
        <v>99</v>
      </c>
      <c r="T153" s="31">
        <v>4.5609999999999999</v>
      </c>
      <c r="U153" s="31">
        <v>1.462</v>
      </c>
      <c r="V153" s="31">
        <v>13.723000000000001</v>
      </c>
      <c r="W153" s="31">
        <v>13.291</v>
      </c>
      <c r="X153" s="31">
        <v>2.5129999999999999</v>
      </c>
      <c r="Y153" s="31">
        <v>9.0280000000000005</v>
      </c>
      <c r="Z153" s="31">
        <v>13.615</v>
      </c>
      <c r="AA153" s="31">
        <v>6.2480000000000002</v>
      </c>
      <c r="AB153" s="31">
        <v>16.186</v>
      </c>
      <c r="AC153" s="31">
        <v>1.8120000000000001</v>
      </c>
      <c r="AD153" s="31">
        <v>4.43</v>
      </c>
      <c r="AE153" s="31"/>
      <c r="AF153" s="31"/>
    </row>
    <row r="154" spans="2:32">
      <c r="B154" s="27" t="s">
        <v>100</v>
      </c>
      <c r="C154" s="30">
        <v>9.0289999999999999</v>
      </c>
      <c r="D154" s="30">
        <v>13.224</v>
      </c>
      <c r="E154" s="30">
        <v>9.1159999999999997</v>
      </c>
      <c r="F154" s="30">
        <v>1.5920000000000001</v>
      </c>
      <c r="G154" s="30">
        <v>14.821999999999999</v>
      </c>
      <c r="H154" s="30">
        <v>4.0490000000000004</v>
      </c>
      <c r="I154" s="29">
        <v>14.256</v>
      </c>
      <c r="J154" s="29">
        <v>9.1590000000000007</v>
      </c>
      <c r="K154" s="29">
        <v>14.877000000000001</v>
      </c>
      <c r="L154" s="29">
        <v>12.404999999999999</v>
      </c>
      <c r="M154" s="29">
        <v>13.298</v>
      </c>
      <c r="N154" s="29">
        <v>12.318</v>
      </c>
      <c r="O154" s="29"/>
      <c r="S154" s="27" t="s">
        <v>100</v>
      </c>
      <c r="T154" s="31">
        <v>9.0289999999999999</v>
      </c>
      <c r="U154" s="31">
        <v>13.224</v>
      </c>
      <c r="V154" s="31">
        <v>9.1159999999999997</v>
      </c>
      <c r="W154" s="31">
        <v>1.5920000000000001</v>
      </c>
      <c r="X154" s="31">
        <v>14.821999999999999</v>
      </c>
      <c r="Y154" s="31">
        <v>4.0490000000000004</v>
      </c>
      <c r="Z154" s="31">
        <v>14.256</v>
      </c>
      <c r="AA154" s="31">
        <v>9.1590000000000007</v>
      </c>
      <c r="AB154" s="31">
        <v>14.877000000000001</v>
      </c>
      <c r="AC154" s="31">
        <v>12.404999999999999</v>
      </c>
      <c r="AD154" s="31">
        <v>13.298</v>
      </c>
      <c r="AE154" s="31">
        <v>12.318</v>
      </c>
      <c r="AF154" s="31"/>
    </row>
    <row r="155" spans="2:32">
      <c r="B155" s="27" t="s">
        <v>101</v>
      </c>
      <c r="C155" s="30">
        <v>5.1559999999999997</v>
      </c>
      <c r="D155" s="30">
        <v>1.05</v>
      </c>
      <c r="E155" s="30">
        <v>14.250999999999999</v>
      </c>
      <c r="F155" s="30">
        <v>14.097</v>
      </c>
      <c r="G155" s="30">
        <v>1.7090000000000001</v>
      </c>
      <c r="H155" s="30">
        <v>9.8350000000000009</v>
      </c>
      <c r="I155" s="29">
        <v>13.826000000000001</v>
      </c>
      <c r="J155" s="29">
        <v>6.7329999999999997</v>
      </c>
      <c r="K155" s="29">
        <v>16.465</v>
      </c>
      <c r="L155" s="29">
        <v>2.1259999999999999</v>
      </c>
      <c r="M155" s="29">
        <v>4.601</v>
      </c>
      <c r="N155" s="29">
        <v>0.80800000000000005</v>
      </c>
      <c r="O155" s="29">
        <v>13.115</v>
      </c>
      <c r="S155" s="27" t="s">
        <v>101</v>
      </c>
      <c r="T155" s="31">
        <v>5.1559999999999997</v>
      </c>
      <c r="U155" s="31">
        <v>1.05</v>
      </c>
      <c r="V155" s="31">
        <v>14.250999999999999</v>
      </c>
      <c r="W155" s="31">
        <v>14.097</v>
      </c>
      <c r="X155" s="31">
        <v>1.7090000000000001</v>
      </c>
      <c r="Y155" s="31">
        <v>9.8350000000000009</v>
      </c>
      <c r="Z155" s="31">
        <v>13.826000000000001</v>
      </c>
      <c r="AA155" s="31">
        <v>6.7329999999999997</v>
      </c>
      <c r="AB155" s="31">
        <v>16.465</v>
      </c>
      <c r="AC155" s="31">
        <v>2.1259999999999999</v>
      </c>
      <c r="AD155" s="31">
        <v>4.601</v>
      </c>
      <c r="AE155" s="31">
        <v>0.80800000000000005</v>
      </c>
      <c r="AF155" s="31">
        <v>13.115</v>
      </c>
    </row>
    <row r="156" spans="2:32">
      <c r="B156" s="27" t="s">
        <v>102</v>
      </c>
      <c r="C156" s="30">
        <v>11.646000000000001</v>
      </c>
      <c r="D156" s="30">
        <v>16.213000000000001</v>
      </c>
      <c r="E156" s="30">
        <v>2.577</v>
      </c>
      <c r="F156" s="30">
        <v>11.256</v>
      </c>
      <c r="G156" s="30">
        <v>18.116</v>
      </c>
      <c r="H156" s="30">
        <v>12.599</v>
      </c>
      <c r="I156" s="29">
        <v>7.7889999999999997</v>
      </c>
      <c r="J156" s="29">
        <v>10.058999999999999</v>
      </c>
      <c r="K156" s="29">
        <v>6.5430000000000001</v>
      </c>
      <c r="L156" s="29">
        <v>17.34</v>
      </c>
      <c r="M156" s="29">
        <v>19.387</v>
      </c>
      <c r="N156" s="29">
        <v>16.204000000000001</v>
      </c>
      <c r="O156" s="29">
        <v>9.952</v>
      </c>
      <c r="S156" s="27" t="s">
        <v>102</v>
      </c>
      <c r="T156" s="31">
        <v>11.646000000000001</v>
      </c>
      <c r="U156" s="31">
        <v>16.213000000000001</v>
      </c>
      <c r="V156" s="31">
        <v>2.577</v>
      </c>
      <c r="W156" s="31">
        <v>11.256</v>
      </c>
      <c r="X156" s="31">
        <v>18.116</v>
      </c>
      <c r="Y156" s="31">
        <v>12.599</v>
      </c>
      <c r="Z156" s="31">
        <v>7.7889999999999997</v>
      </c>
      <c r="AA156" s="31">
        <v>10.058999999999999</v>
      </c>
      <c r="AB156" s="31">
        <v>6.5430000000000001</v>
      </c>
      <c r="AC156" s="31">
        <v>17.34</v>
      </c>
      <c r="AD156" s="31">
        <v>19.387</v>
      </c>
      <c r="AE156" s="31">
        <v>16.204000000000001</v>
      </c>
      <c r="AF156" s="31">
        <v>9.952</v>
      </c>
    </row>
    <row r="157" spans="2:32">
      <c r="B157" s="27" t="s">
        <v>103</v>
      </c>
      <c r="C157" s="30">
        <v>11.474</v>
      </c>
      <c r="D157" s="30">
        <v>15.144</v>
      </c>
      <c r="E157" s="30">
        <v>4.5869999999999997</v>
      </c>
      <c r="F157" s="30">
        <v>15.145</v>
      </c>
      <c r="G157" s="30">
        <v>16.925999999999998</v>
      </c>
      <c r="H157" s="30">
        <v>15.097</v>
      </c>
      <c r="I157" s="29">
        <v>3.141</v>
      </c>
      <c r="J157" s="29">
        <v>9.5530000000000008</v>
      </c>
      <c r="K157" s="29">
        <v>1.3</v>
      </c>
      <c r="L157" s="29">
        <v>17.138000000000002</v>
      </c>
      <c r="M157" s="29">
        <v>19.571000000000002</v>
      </c>
      <c r="N157" s="29">
        <v>15.614000000000001</v>
      </c>
      <c r="O157" s="29">
        <v>13.628</v>
      </c>
      <c r="S157" s="27" t="s">
        <v>103</v>
      </c>
      <c r="T157" s="31">
        <v>11.474</v>
      </c>
      <c r="U157" s="31">
        <v>15.144</v>
      </c>
      <c r="V157" s="31">
        <v>4.5869999999999997</v>
      </c>
      <c r="W157" s="31">
        <v>15.145</v>
      </c>
      <c r="X157" s="31">
        <v>16.925999999999998</v>
      </c>
      <c r="Y157" s="31">
        <v>15.097</v>
      </c>
      <c r="Z157" s="31">
        <v>3.141</v>
      </c>
      <c r="AA157" s="31">
        <v>9.5530000000000008</v>
      </c>
      <c r="AB157" s="31">
        <v>1.3</v>
      </c>
      <c r="AC157" s="31">
        <v>17.138000000000002</v>
      </c>
      <c r="AD157" s="31">
        <v>19.571000000000002</v>
      </c>
      <c r="AE157" s="31">
        <v>15.614000000000001</v>
      </c>
      <c r="AF157" s="31">
        <v>13.628</v>
      </c>
    </row>
    <row r="158" spans="2:32">
      <c r="B158" s="27" t="s">
        <v>104</v>
      </c>
      <c r="C158" s="30">
        <v>9.3469999999999995</v>
      </c>
      <c r="D158" s="30">
        <v>8.4</v>
      </c>
      <c r="E158" s="30">
        <v>17.472999999999999</v>
      </c>
      <c r="F158" s="30">
        <v>12.083</v>
      </c>
      <c r="G158" s="30">
        <v>8.3670000000000009</v>
      </c>
      <c r="H158" s="30">
        <v>7.9029999999999996</v>
      </c>
      <c r="I158" s="29">
        <v>19.306000000000001</v>
      </c>
      <c r="J158" s="29">
        <v>11.247999999999999</v>
      </c>
      <c r="K158" s="29">
        <v>21.459</v>
      </c>
      <c r="L158" s="29">
        <v>5.2930000000000001</v>
      </c>
      <c r="M158" s="29">
        <v>3.3559999999999999</v>
      </c>
      <c r="N158" s="29">
        <v>6.984</v>
      </c>
      <c r="O158" s="29">
        <v>11.939</v>
      </c>
      <c r="S158" s="27" t="s">
        <v>104</v>
      </c>
      <c r="T158" s="31">
        <v>9.3469999999999995</v>
      </c>
      <c r="U158" s="31">
        <v>8.4</v>
      </c>
      <c r="V158" s="31">
        <v>17.472999999999999</v>
      </c>
      <c r="W158" s="31">
        <v>12.083</v>
      </c>
      <c r="X158" s="31">
        <v>8.3670000000000009</v>
      </c>
      <c r="Y158" s="31">
        <v>7.9029999999999996</v>
      </c>
      <c r="Z158" s="31">
        <v>19.306000000000001</v>
      </c>
      <c r="AA158" s="31">
        <v>11.247999999999999</v>
      </c>
      <c r="AB158" s="31">
        <v>21.459</v>
      </c>
      <c r="AC158" s="31">
        <v>5.2930000000000001</v>
      </c>
      <c r="AD158" s="31">
        <v>3.3559999999999999</v>
      </c>
      <c r="AE158" s="31">
        <v>6.984</v>
      </c>
      <c r="AF158" s="31">
        <v>11.939</v>
      </c>
    </row>
    <row r="159" spans="2:32">
      <c r="B159" s="27" t="s">
        <v>105</v>
      </c>
      <c r="C159" s="30">
        <v>11.132999999999999</v>
      </c>
      <c r="D159" s="30">
        <v>14.42</v>
      </c>
      <c r="E159" s="30">
        <v>5.6269999999999998</v>
      </c>
      <c r="F159" s="30">
        <v>15.93</v>
      </c>
      <c r="G159" s="30">
        <v>16.135000000000002</v>
      </c>
      <c r="H159" s="30">
        <v>15.448</v>
      </c>
      <c r="I159" s="29">
        <v>1.72</v>
      </c>
      <c r="J159" s="29">
        <v>9.2040000000000006</v>
      </c>
      <c r="K159" s="29">
        <v>1.222</v>
      </c>
      <c r="L159" s="29">
        <v>16.631</v>
      </c>
      <c r="M159" s="29">
        <v>19.138999999999999</v>
      </c>
      <c r="N159" s="29">
        <v>15.022</v>
      </c>
      <c r="O159" s="29">
        <v>14.372999999999999</v>
      </c>
      <c r="S159" s="27" t="s">
        <v>105</v>
      </c>
      <c r="T159" s="31">
        <v>11.132999999999999</v>
      </c>
      <c r="U159" s="31">
        <v>14.42</v>
      </c>
      <c r="V159" s="31">
        <v>5.6269999999999998</v>
      </c>
      <c r="W159" s="31">
        <v>15.93</v>
      </c>
      <c r="X159" s="31">
        <v>16.135000000000002</v>
      </c>
      <c r="Y159" s="31">
        <v>15.448</v>
      </c>
      <c r="Z159" s="31">
        <v>1.72</v>
      </c>
      <c r="AA159" s="31">
        <v>9.2040000000000006</v>
      </c>
      <c r="AB159" s="31">
        <v>1.222</v>
      </c>
      <c r="AC159" s="31">
        <v>16.631</v>
      </c>
      <c r="AD159" s="31">
        <v>19.138999999999999</v>
      </c>
      <c r="AE159" s="31">
        <v>15.022</v>
      </c>
      <c r="AF159" s="31">
        <v>14.372999999999999</v>
      </c>
    </row>
    <row r="160" spans="2:32">
      <c r="B160" s="27" t="s">
        <v>106</v>
      </c>
      <c r="C160" s="30">
        <v>10.051</v>
      </c>
      <c r="D160" s="30">
        <v>12.503</v>
      </c>
      <c r="E160" s="30">
        <v>14.196</v>
      </c>
      <c r="F160" s="30">
        <v>5.2</v>
      </c>
      <c r="G160" s="30">
        <v>13.528</v>
      </c>
      <c r="H160" s="30">
        <v>3.4249999999999998</v>
      </c>
      <c r="I160" s="29">
        <v>18.292000000000002</v>
      </c>
      <c r="J160" s="29">
        <v>11.212999999999999</v>
      </c>
      <c r="K160" s="29">
        <v>19.550999999999998</v>
      </c>
      <c r="L160" s="29">
        <v>10.4</v>
      </c>
      <c r="M160" s="29">
        <v>10.113</v>
      </c>
      <c r="N160" s="29">
        <v>11.175000000000001</v>
      </c>
      <c r="O160" s="29">
        <v>5.8140000000000001</v>
      </c>
      <c r="S160" s="27" t="s">
        <v>106</v>
      </c>
      <c r="T160" s="31">
        <v>10.051</v>
      </c>
      <c r="U160" s="31">
        <v>12.503</v>
      </c>
      <c r="V160" s="31">
        <v>14.196</v>
      </c>
      <c r="W160" s="31">
        <v>5.2</v>
      </c>
      <c r="X160" s="31">
        <v>13.528</v>
      </c>
      <c r="Y160" s="31">
        <v>3.4249999999999998</v>
      </c>
      <c r="Z160" s="31">
        <v>18.292000000000002</v>
      </c>
      <c r="AA160" s="31">
        <v>11.212999999999999</v>
      </c>
      <c r="AB160" s="31">
        <v>19.550999999999998</v>
      </c>
      <c r="AC160" s="31">
        <v>10.4</v>
      </c>
      <c r="AD160" s="31">
        <v>10.113</v>
      </c>
      <c r="AE160" s="31">
        <v>11.175000000000001</v>
      </c>
      <c r="AF160" s="31">
        <v>5.8140000000000001</v>
      </c>
    </row>
    <row r="161" spans="2:32">
      <c r="B161" s="27" t="s">
        <v>107</v>
      </c>
      <c r="C161" s="30">
        <v>11.262</v>
      </c>
      <c r="D161" s="30">
        <v>15.941000000000001</v>
      </c>
      <c r="E161" s="30">
        <v>2.7850000000000001</v>
      </c>
      <c r="F161" s="30">
        <v>10.010999999999999</v>
      </c>
      <c r="G161" s="30">
        <v>17.844999999999999</v>
      </c>
      <c r="H161" s="30">
        <v>11.582000000000001</v>
      </c>
      <c r="I161" s="29">
        <v>8.6430000000000007</v>
      </c>
      <c r="J161" s="29">
        <v>9.8160000000000007</v>
      </c>
      <c r="K161" s="29">
        <v>7.6870000000000003</v>
      </c>
      <c r="L161" s="29">
        <v>16.846</v>
      </c>
      <c r="M161" s="29">
        <v>18.78</v>
      </c>
      <c r="N161" s="29">
        <v>15.817</v>
      </c>
      <c r="O161" s="29">
        <v>8.7490000000000006</v>
      </c>
      <c r="S161" s="27" t="s">
        <v>107</v>
      </c>
      <c r="T161" s="31">
        <v>11.262</v>
      </c>
      <c r="U161" s="31">
        <v>15.941000000000001</v>
      </c>
      <c r="V161" s="31">
        <v>2.7850000000000001</v>
      </c>
      <c r="W161" s="31">
        <v>10.010999999999999</v>
      </c>
      <c r="X161" s="31">
        <v>17.844999999999999</v>
      </c>
      <c r="Y161" s="31">
        <v>11.582000000000001</v>
      </c>
      <c r="Z161" s="31">
        <v>8.6430000000000007</v>
      </c>
      <c r="AA161" s="31">
        <v>9.8160000000000007</v>
      </c>
      <c r="AB161" s="31">
        <v>7.6870000000000003</v>
      </c>
      <c r="AC161" s="31">
        <v>16.846</v>
      </c>
      <c r="AD161" s="31">
        <v>18.78</v>
      </c>
      <c r="AE161" s="31">
        <v>15.817</v>
      </c>
      <c r="AF161" s="31">
        <v>8.7490000000000006</v>
      </c>
    </row>
    <row r="162" spans="2:32">
      <c r="B162" s="27" t="s">
        <v>108</v>
      </c>
      <c r="C162" s="30">
        <v>4.9400000000000004</v>
      </c>
      <c r="D162" s="30">
        <v>4.8689999999999998</v>
      </c>
      <c r="E162" s="30">
        <v>13.519</v>
      </c>
      <c r="F162" s="30">
        <v>10.579000000000001</v>
      </c>
      <c r="G162" s="30">
        <v>5.7119999999999997</v>
      </c>
      <c r="H162" s="30">
        <v>6.1219999999999999</v>
      </c>
      <c r="I162" s="29">
        <v>14.9</v>
      </c>
      <c r="J162" s="29">
        <v>6.859</v>
      </c>
      <c r="K162" s="29">
        <v>17.123999999999999</v>
      </c>
      <c r="L162" s="29">
        <v>2.6589999999999998</v>
      </c>
      <c r="M162" s="29">
        <v>3.6829999999999998</v>
      </c>
      <c r="N162" s="29">
        <v>3.444</v>
      </c>
      <c r="O162" s="29">
        <v>9.875</v>
      </c>
      <c r="S162" s="27" t="s">
        <v>108</v>
      </c>
      <c r="T162" s="31">
        <v>4.9400000000000004</v>
      </c>
      <c r="U162" s="31">
        <v>4.8689999999999998</v>
      </c>
      <c r="V162" s="31">
        <v>13.519</v>
      </c>
      <c r="W162" s="31">
        <v>10.579000000000001</v>
      </c>
      <c r="X162" s="31">
        <v>5.7119999999999997</v>
      </c>
      <c r="Y162" s="31">
        <v>6.1219999999999999</v>
      </c>
      <c r="Z162" s="31">
        <v>14.9</v>
      </c>
      <c r="AA162" s="31">
        <v>6.859</v>
      </c>
      <c r="AB162" s="31">
        <v>17.123999999999999</v>
      </c>
      <c r="AC162" s="31">
        <v>2.6589999999999998</v>
      </c>
      <c r="AD162" s="31">
        <v>3.6829999999999998</v>
      </c>
      <c r="AE162" s="31">
        <v>3.444</v>
      </c>
      <c r="AF162" s="31">
        <v>9.875</v>
      </c>
    </row>
    <row r="163" spans="2:32">
      <c r="B163" s="27" t="s">
        <v>109</v>
      </c>
      <c r="C163" s="30">
        <v>10.539</v>
      </c>
      <c r="D163" s="30">
        <v>15.002000000000001</v>
      </c>
      <c r="E163" s="30">
        <v>8.44</v>
      </c>
      <c r="F163" s="30">
        <v>2.8039999999999998</v>
      </c>
      <c r="G163" s="30">
        <v>16.687999999999999</v>
      </c>
      <c r="H163" s="30">
        <v>6.3090000000000002</v>
      </c>
      <c r="I163" s="29">
        <v>14.145</v>
      </c>
      <c r="J163" s="29">
        <v>10.305</v>
      </c>
      <c r="K163" s="29">
        <v>14.316000000000001</v>
      </c>
      <c r="L163" s="29">
        <v>14.451000000000001</v>
      </c>
      <c r="M163" s="29">
        <v>15.484999999999999</v>
      </c>
      <c r="N163" s="29">
        <v>14.212</v>
      </c>
      <c r="O163" s="29">
        <v>2.2690000000000001</v>
      </c>
      <c r="S163" s="27" t="s">
        <v>109</v>
      </c>
      <c r="T163" s="31">
        <v>10.539</v>
      </c>
      <c r="U163" s="31">
        <v>15.002000000000001</v>
      </c>
      <c r="V163" s="31">
        <v>8.44</v>
      </c>
      <c r="W163" s="31">
        <v>2.8039999999999998</v>
      </c>
      <c r="X163" s="31">
        <v>16.687999999999999</v>
      </c>
      <c r="Y163" s="31">
        <v>6.3090000000000002</v>
      </c>
      <c r="Z163" s="31">
        <v>14.145</v>
      </c>
      <c r="AA163" s="31">
        <v>10.305</v>
      </c>
      <c r="AB163" s="31">
        <v>14.316000000000001</v>
      </c>
      <c r="AC163" s="31">
        <v>14.451000000000001</v>
      </c>
      <c r="AD163" s="31">
        <v>15.484999999999999</v>
      </c>
      <c r="AE163" s="31">
        <v>14.212</v>
      </c>
      <c r="AF163" s="31">
        <v>2.2690000000000001</v>
      </c>
    </row>
    <row r="164" spans="2:32">
      <c r="B164" s="27" t="s">
        <v>110</v>
      </c>
      <c r="C164" s="30">
        <v>8.8879999999999999</v>
      </c>
      <c r="D164" s="30">
        <v>12.967000000000001</v>
      </c>
      <c r="E164" s="30">
        <v>2.234</v>
      </c>
      <c r="F164" s="30">
        <v>12.348000000000001</v>
      </c>
      <c r="G164" s="30">
        <v>14.824999999999999</v>
      </c>
      <c r="H164" s="30">
        <v>12.131</v>
      </c>
      <c r="I164" s="29">
        <v>3.9089999999999998</v>
      </c>
      <c r="J164" s="29">
        <v>7.0259999999999998</v>
      </c>
      <c r="K164" s="29">
        <v>4.1239999999999997</v>
      </c>
      <c r="L164" s="29">
        <v>14.651</v>
      </c>
      <c r="M164" s="29">
        <v>16.984999999999999</v>
      </c>
      <c r="N164" s="29">
        <v>13.247</v>
      </c>
      <c r="O164" s="29">
        <v>10.8</v>
      </c>
      <c r="S164" s="27" t="s">
        <v>110</v>
      </c>
      <c r="T164" s="31">
        <v>8.8879999999999999</v>
      </c>
      <c r="U164" s="31">
        <v>12.967000000000001</v>
      </c>
      <c r="V164" s="31">
        <v>2.234</v>
      </c>
      <c r="W164" s="31">
        <v>12.348000000000001</v>
      </c>
      <c r="X164" s="31">
        <v>14.824999999999999</v>
      </c>
      <c r="Y164" s="31">
        <v>12.131</v>
      </c>
      <c r="Z164" s="31">
        <v>3.9089999999999998</v>
      </c>
      <c r="AA164" s="31">
        <v>7.0259999999999998</v>
      </c>
      <c r="AB164" s="31">
        <v>4.1239999999999997</v>
      </c>
      <c r="AC164" s="31">
        <v>14.651</v>
      </c>
      <c r="AD164" s="31">
        <v>16.984999999999999</v>
      </c>
      <c r="AE164" s="31">
        <v>13.247</v>
      </c>
      <c r="AF164" s="31">
        <v>10.8</v>
      </c>
    </row>
    <row r="165" spans="2:32">
      <c r="B165" s="27" t="s">
        <v>111</v>
      </c>
      <c r="C165" s="30">
        <v>4.3789999999999996</v>
      </c>
      <c r="D165" s="30">
        <v>3.2229999999999999</v>
      </c>
      <c r="E165" s="30">
        <v>11.694000000000001</v>
      </c>
      <c r="F165" s="30">
        <v>14.71</v>
      </c>
      <c r="G165" s="30">
        <v>4.6630000000000003</v>
      </c>
      <c r="H165" s="30">
        <v>11.15</v>
      </c>
      <c r="I165" s="29">
        <v>9.9589999999999996</v>
      </c>
      <c r="J165" s="29">
        <v>4.6840000000000002</v>
      </c>
      <c r="K165" s="29">
        <v>12.753</v>
      </c>
      <c r="L165" s="29">
        <v>6.1950000000000003</v>
      </c>
      <c r="M165" s="29">
        <v>8.7959999999999994</v>
      </c>
      <c r="N165" s="29">
        <v>4.3840000000000003</v>
      </c>
      <c r="O165" s="29">
        <v>13.395</v>
      </c>
      <c r="S165" s="27" t="s">
        <v>111</v>
      </c>
      <c r="T165" s="31">
        <v>4.3789999999999996</v>
      </c>
      <c r="U165" s="31">
        <v>3.2229999999999999</v>
      </c>
      <c r="V165" s="31">
        <v>11.694000000000001</v>
      </c>
      <c r="W165" s="31">
        <v>14.71</v>
      </c>
      <c r="X165" s="31">
        <v>4.6630000000000003</v>
      </c>
      <c r="Y165" s="31">
        <v>11.15</v>
      </c>
      <c r="Z165" s="31">
        <v>9.9589999999999996</v>
      </c>
      <c r="AA165" s="31">
        <v>4.6840000000000002</v>
      </c>
      <c r="AB165" s="31">
        <v>12.753</v>
      </c>
      <c r="AC165" s="31">
        <v>6.1950000000000003</v>
      </c>
      <c r="AD165" s="31">
        <v>8.7959999999999994</v>
      </c>
      <c r="AE165" s="31">
        <v>4.3840000000000003</v>
      </c>
      <c r="AF165" s="31">
        <v>13.395</v>
      </c>
    </row>
    <row r="166" spans="2:32">
      <c r="B166" s="27" t="s">
        <v>112</v>
      </c>
      <c r="C166" s="30">
        <v>6.7389999999999999</v>
      </c>
      <c r="D166" s="30">
        <v>5.5289999999999999</v>
      </c>
      <c r="E166" s="30">
        <v>12.393000000000001</v>
      </c>
      <c r="F166" s="30">
        <v>16.957999999999998</v>
      </c>
      <c r="G166" s="30">
        <v>6.45</v>
      </c>
      <c r="H166" s="30">
        <v>13.647</v>
      </c>
      <c r="I166" s="29">
        <v>9.2590000000000003</v>
      </c>
      <c r="J166" s="29">
        <v>6.4580000000000002</v>
      </c>
      <c r="K166" s="29">
        <v>12.173</v>
      </c>
      <c r="L166" s="29">
        <v>8.6449999999999996</v>
      </c>
      <c r="M166" s="29">
        <v>11.173999999999999</v>
      </c>
      <c r="N166" s="29">
        <v>6.8710000000000004</v>
      </c>
      <c r="O166" s="29">
        <v>15.56</v>
      </c>
      <c r="S166" s="27" t="s">
        <v>112</v>
      </c>
      <c r="T166" s="31">
        <v>6.7389999999999999</v>
      </c>
      <c r="U166" s="31">
        <v>5.5289999999999999</v>
      </c>
      <c r="V166" s="31">
        <v>12.393000000000001</v>
      </c>
      <c r="W166" s="31">
        <v>16.957999999999998</v>
      </c>
      <c r="X166" s="31">
        <v>6.45</v>
      </c>
      <c r="Y166" s="31">
        <v>13.647</v>
      </c>
      <c r="Z166" s="31">
        <v>9.2590000000000003</v>
      </c>
      <c r="AA166" s="31">
        <v>6.4580000000000002</v>
      </c>
      <c r="AB166" s="31">
        <v>12.173</v>
      </c>
      <c r="AC166" s="31">
        <v>8.6449999999999996</v>
      </c>
      <c r="AD166" s="31">
        <v>11.173999999999999</v>
      </c>
      <c r="AE166" s="31">
        <v>6.8710000000000004</v>
      </c>
      <c r="AF166" s="31">
        <v>15.56</v>
      </c>
    </row>
    <row r="167" spans="2:32">
      <c r="B167" s="27"/>
      <c r="C167" s="27" t="s">
        <v>101</v>
      </c>
      <c r="D167" s="27" t="s">
        <v>102</v>
      </c>
      <c r="E167" s="27" t="s">
        <v>103</v>
      </c>
      <c r="F167" s="27" t="s">
        <v>104</v>
      </c>
      <c r="G167" s="27" t="s">
        <v>105</v>
      </c>
      <c r="H167" s="27" t="s">
        <v>106</v>
      </c>
      <c r="I167" s="27" t="s">
        <v>107</v>
      </c>
      <c r="J167" s="27" t="s">
        <v>108</v>
      </c>
      <c r="K167" s="27" t="s">
        <v>109</v>
      </c>
      <c r="L167" s="27" t="s">
        <v>110</v>
      </c>
      <c r="M167" s="27" t="s">
        <v>111</v>
      </c>
      <c r="N167" s="27"/>
      <c r="O167" s="27"/>
      <c r="S167" s="27"/>
      <c r="T167" s="27" t="s">
        <v>101</v>
      </c>
      <c r="U167" s="27" t="s">
        <v>102</v>
      </c>
      <c r="V167" s="27" t="s">
        <v>103</v>
      </c>
      <c r="W167" s="27" t="s">
        <v>104</v>
      </c>
      <c r="X167" s="27" t="s">
        <v>105</v>
      </c>
      <c r="Y167" s="27" t="s">
        <v>106</v>
      </c>
      <c r="Z167" s="27" t="s">
        <v>107</v>
      </c>
      <c r="AA167" s="27" t="s">
        <v>108</v>
      </c>
      <c r="AB167" s="27" t="s">
        <v>109</v>
      </c>
      <c r="AC167" s="27" t="s">
        <v>110</v>
      </c>
      <c r="AD167" s="27" t="s">
        <v>111</v>
      </c>
      <c r="AE167" s="27"/>
      <c r="AF167" s="27"/>
    </row>
    <row r="168" spans="2:32">
      <c r="B168" s="27" t="s">
        <v>102</v>
      </c>
      <c r="C168" s="29">
        <v>16.757000000000001</v>
      </c>
      <c r="D168" s="29"/>
      <c r="E168" s="29"/>
      <c r="F168" s="29"/>
      <c r="G168" s="29"/>
      <c r="H168" s="29"/>
      <c r="I168" s="29"/>
      <c r="J168" s="29"/>
      <c r="K168" s="29"/>
      <c r="L168" s="29"/>
      <c r="M168" s="29"/>
      <c r="N168" s="29"/>
      <c r="O168" s="29"/>
      <c r="S168" s="27" t="s">
        <v>102</v>
      </c>
      <c r="T168" s="31">
        <v>16.757000000000001</v>
      </c>
      <c r="U168" s="31"/>
      <c r="V168" s="31"/>
      <c r="W168" s="31"/>
      <c r="X168" s="31"/>
      <c r="Y168" s="31"/>
      <c r="Z168" s="31"/>
      <c r="AA168" s="31"/>
      <c r="AB168" s="31"/>
      <c r="AC168" s="31"/>
      <c r="AD168" s="31"/>
      <c r="AE168" s="29"/>
      <c r="AF168" s="29"/>
    </row>
    <row r="169" spans="2:32">
      <c r="B169" s="27" t="s">
        <v>103</v>
      </c>
      <c r="C169" s="29">
        <v>15.948</v>
      </c>
      <c r="D169" s="29">
        <v>5.3109999999999999</v>
      </c>
      <c r="E169" s="29"/>
      <c r="F169" s="29"/>
      <c r="G169" s="29"/>
      <c r="H169" s="29"/>
      <c r="I169" s="29"/>
      <c r="J169" s="29"/>
      <c r="K169" s="29"/>
      <c r="L169" s="29"/>
      <c r="M169" s="29"/>
      <c r="N169" s="29"/>
      <c r="O169" s="29"/>
      <c r="S169" s="27" t="s">
        <v>103</v>
      </c>
      <c r="T169" s="31">
        <v>15.948</v>
      </c>
      <c r="U169" s="31">
        <v>5.3109999999999999</v>
      </c>
      <c r="V169" s="31"/>
      <c r="W169" s="31"/>
      <c r="X169" s="31"/>
      <c r="Y169" s="31"/>
      <c r="Z169" s="31"/>
      <c r="AA169" s="31"/>
      <c r="AB169" s="31"/>
      <c r="AC169" s="31"/>
      <c r="AD169" s="31"/>
      <c r="AE169" s="29"/>
      <c r="AF169" s="29"/>
    </row>
    <row r="170" spans="2:32">
      <c r="B170" s="27" t="s">
        <v>104</v>
      </c>
      <c r="C170" s="29">
        <v>7.4180000000000001</v>
      </c>
      <c r="D170" s="29">
        <v>19.541</v>
      </c>
      <c r="E170" s="29">
        <v>20.606000000000002</v>
      </c>
      <c r="F170" s="29"/>
      <c r="G170" s="29"/>
      <c r="H170" s="29"/>
      <c r="I170" s="29"/>
      <c r="J170" s="29"/>
      <c r="K170" s="29"/>
      <c r="L170" s="29"/>
      <c r="M170" s="29"/>
      <c r="N170" s="29"/>
      <c r="O170" s="29"/>
      <c r="S170" s="27" t="s">
        <v>104</v>
      </c>
      <c r="T170" s="31">
        <v>7.4180000000000001</v>
      </c>
      <c r="U170" s="31">
        <v>19.541</v>
      </c>
      <c r="V170" s="31">
        <v>20.606000000000002</v>
      </c>
      <c r="W170" s="31"/>
      <c r="X170" s="31"/>
      <c r="Y170" s="31"/>
      <c r="Z170" s="31"/>
      <c r="AA170" s="31"/>
      <c r="AB170" s="31"/>
      <c r="AC170" s="31"/>
      <c r="AD170" s="31"/>
      <c r="AE170" s="29"/>
      <c r="AF170" s="29"/>
    </row>
    <row r="171" spans="2:32">
      <c r="B171" s="27" t="s">
        <v>105</v>
      </c>
      <c r="C171" s="29">
        <v>15.284000000000001</v>
      </c>
      <c r="D171" s="29">
        <v>6.77</v>
      </c>
      <c r="E171" s="29">
        <v>1.6020000000000001</v>
      </c>
      <c r="F171" s="29">
        <v>20.422000000000001</v>
      </c>
      <c r="G171" s="29"/>
      <c r="H171" s="29"/>
      <c r="I171" s="29"/>
      <c r="J171" s="29"/>
      <c r="K171" s="29"/>
      <c r="L171" s="29"/>
      <c r="M171" s="29"/>
      <c r="N171" s="29"/>
      <c r="O171" s="29"/>
      <c r="S171" s="27" t="s">
        <v>105</v>
      </c>
      <c r="T171" s="31">
        <v>15.284000000000001</v>
      </c>
      <c r="U171" s="31">
        <v>6.77</v>
      </c>
      <c r="V171" s="31">
        <v>1.6020000000000001</v>
      </c>
      <c r="W171" s="31">
        <v>20.422000000000001</v>
      </c>
      <c r="X171" s="31"/>
      <c r="Y171" s="31"/>
      <c r="Z171" s="31"/>
      <c r="AA171" s="31"/>
      <c r="AB171" s="31"/>
      <c r="AC171" s="31"/>
      <c r="AD171" s="31"/>
      <c r="AE171" s="29"/>
      <c r="AF171" s="29"/>
    </row>
    <row r="172" spans="2:32">
      <c r="B172" s="27" t="s">
        <v>106</v>
      </c>
      <c r="C172" s="29">
        <v>11.945</v>
      </c>
      <c r="D172" s="29">
        <v>15.489000000000001</v>
      </c>
      <c r="E172" s="29">
        <v>18.402000000000001</v>
      </c>
      <c r="F172" s="29">
        <v>7.6159999999999997</v>
      </c>
      <c r="G172" s="29">
        <v>18.821000000000002</v>
      </c>
      <c r="H172" s="29"/>
      <c r="I172" s="29"/>
      <c r="J172" s="29"/>
      <c r="K172" s="29"/>
      <c r="L172" s="29"/>
      <c r="M172" s="29"/>
      <c r="N172" s="29"/>
      <c r="O172" s="29"/>
      <c r="S172" s="27" t="s">
        <v>106</v>
      </c>
      <c r="T172" s="31">
        <v>11.945</v>
      </c>
      <c r="U172" s="31">
        <v>15.489000000000001</v>
      </c>
      <c r="V172" s="31">
        <v>18.402000000000001</v>
      </c>
      <c r="W172" s="31">
        <v>7.6159999999999997</v>
      </c>
      <c r="X172" s="31">
        <v>18.821000000000002</v>
      </c>
      <c r="Y172" s="31"/>
      <c r="Z172" s="31"/>
      <c r="AA172" s="31"/>
      <c r="AB172" s="31"/>
      <c r="AC172" s="31"/>
      <c r="AD172" s="31"/>
      <c r="AE172" s="29"/>
      <c r="AF172" s="29"/>
    </row>
    <row r="173" spans="2:32">
      <c r="B173" s="27" t="s">
        <v>107</v>
      </c>
      <c r="C173" s="29">
        <v>16.414000000000001</v>
      </c>
      <c r="D173" s="29">
        <v>1.304</v>
      </c>
      <c r="E173" s="29">
        <v>6.4189999999999996</v>
      </c>
      <c r="F173" s="29">
        <v>18.742000000000001</v>
      </c>
      <c r="G173" s="29">
        <v>7.7930000000000001</v>
      </c>
      <c r="H173" s="29">
        <v>14.367000000000001</v>
      </c>
      <c r="I173" s="29"/>
      <c r="J173" s="29"/>
      <c r="K173" s="29"/>
      <c r="L173" s="29"/>
      <c r="M173" s="29"/>
      <c r="N173" s="29"/>
      <c r="O173" s="29"/>
      <c r="S173" s="27" t="s">
        <v>107</v>
      </c>
      <c r="T173" s="31">
        <v>16.414000000000001</v>
      </c>
      <c r="U173" s="31">
        <v>1.304</v>
      </c>
      <c r="V173" s="31">
        <v>6.4189999999999996</v>
      </c>
      <c r="W173" s="31">
        <v>18.742000000000001</v>
      </c>
      <c r="X173" s="31">
        <v>7.7930000000000001</v>
      </c>
      <c r="Y173" s="31">
        <v>14.367000000000001</v>
      </c>
      <c r="Z173" s="31"/>
      <c r="AA173" s="31"/>
      <c r="AB173" s="31"/>
      <c r="AC173" s="31"/>
      <c r="AD173" s="31"/>
      <c r="AE173" s="29"/>
      <c r="AF173" s="29"/>
    </row>
    <row r="174" spans="2:32">
      <c r="B174" s="27" t="s">
        <v>108</v>
      </c>
      <c r="C174" s="29">
        <v>4.17</v>
      </c>
      <c r="D174" s="29">
        <v>15.771000000000001</v>
      </c>
      <c r="E174" s="29">
        <v>16.324999999999999</v>
      </c>
      <c r="F174" s="29">
        <v>4.4269999999999996</v>
      </c>
      <c r="G174" s="29">
        <v>16.059999999999999</v>
      </c>
      <c r="H174" s="29">
        <v>7.8170000000000002</v>
      </c>
      <c r="I174" s="29">
        <v>15.125999999999999</v>
      </c>
      <c r="J174" s="29"/>
      <c r="K174" s="29"/>
      <c r="L174" s="29"/>
      <c r="M174" s="29"/>
      <c r="N174" s="29"/>
      <c r="O174" s="29"/>
      <c r="S174" s="27" t="s">
        <v>108</v>
      </c>
      <c r="T174" s="31">
        <v>4.17</v>
      </c>
      <c r="U174" s="31">
        <v>15.771000000000001</v>
      </c>
      <c r="V174" s="31">
        <v>16.324999999999999</v>
      </c>
      <c r="W174" s="31">
        <v>4.4269999999999996</v>
      </c>
      <c r="X174" s="31">
        <v>16.059999999999999</v>
      </c>
      <c r="Y174" s="31">
        <v>7.8170000000000002</v>
      </c>
      <c r="Z174" s="31">
        <v>15.125999999999999</v>
      </c>
      <c r="AA174" s="31"/>
      <c r="AB174" s="31"/>
      <c r="AC174" s="31"/>
      <c r="AD174" s="31"/>
      <c r="AE174" s="29"/>
      <c r="AF174" s="29"/>
    </row>
    <row r="175" spans="2:32">
      <c r="B175" s="27" t="s">
        <v>109</v>
      </c>
      <c r="C175" s="29">
        <v>14.993</v>
      </c>
      <c r="D175" s="29">
        <v>8.7050000000000001</v>
      </c>
      <c r="E175" s="29">
        <v>13.026</v>
      </c>
      <c r="F175" s="29">
        <v>14.206</v>
      </c>
      <c r="G175" s="29">
        <v>13.99</v>
      </c>
      <c r="H175" s="29">
        <v>7.88</v>
      </c>
      <c r="I175" s="29">
        <v>7.4219999999999997</v>
      </c>
      <c r="J175" s="29">
        <v>11.99</v>
      </c>
      <c r="K175" s="29"/>
      <c r="L175" s="29"/>
      <c r="M175" s="29"/>
      <c r="N175" s="29"/>
      <c r="O175" s="29"/>
      <c r="S175" s="27" t="s">
        <v>109</v>
      </c>
      <c r="T175" s="31">
        <v>14.993</v>
      </c>
      <c r="U175" s="31">
        <v>8.7050000000000001</v>
      </c>
      <c r="V175" s="31">
        <v>13.026</v>
      </c>
      <c r="W175" s="31">
        <v>14.206</v>
      </c>
      <c r="X175" s="31">
        <v>13.99</v>
      </c>
      <c r="Y175" s="31">
        <v>7.88</v>
      </c>
      <c r="Z175" s="31">
        <v>7.4219999999999997</v>
      </c>
      <c r="AA175" s="31">
        <v>11.99</v>
      </c>
      <c r="AB175" s="31"/>
      <c r="AC175" s="31"/>
      <c r="AD175" s="31"/>
      <c r="AE175" s="29"/>
      <c r="AF175" s="29"/>
    </row>
    <row r="176" spans="2:32">
      <c r="B176" s="27" t="s">
        <v>110</v>
      </c>
      <c r="C176" s="29">
        <v>13.672000000000001</v>
      </c>
      <c r="D176" s="29">
        <v>4.2519999999999998</v>
      </c>
      <c r="E176" s="29">
        <v>2.9660000000000002</v>
      </c>
      <c r="F176" s="29">
        <v>17.808</v>
      </c>
      <c r="G176" s="29">
        <v>3.59</v>
      </c>
      <c r="H176" s="29">
        <v>15.443</v>
      </c>
      <c r="I176" s="29">
        <v>4.87</v>
      </c>
      <c r="J176" s="29">
        <v>13.61</v>
      </c>
      <c r="K176" s="29">
        <v>10.414</v>
      </c>
      <c r="L176" s="29"/>
      <c r="M176" s="29"/>
      <c r="N176" s="29"/>
      <c r="O176" s="29"/>
      <c r="S176" s="27" t="s">
        <v>110</v>
      </c>
      <c r="T176" s="31">
        <v>13.672000000000001</v>
      </c>
      <c r="U176" s="31">
        <v>4.2519999999999998</v>
      </c>
      <c r="V176" s="31">
        <v>2.9660000000000002</v>
      </c>
      <c r="W176" s="31">
        <v>17.808</v>
      </c>
      <c r="X176" s="31">
        <v>3.59</v>
      </c>
      <c r="Y176" s="31">
        <v>15.443</v>
      </c>
      <c r="Z176" s="31">
        <v>4.87</v>
      </c>
      <c r="AA176" s="31">
        <v>13.61</v>
      </c>
      <c r="AB176" s="31">
        <v>10.414</v>
      </c>
      <c r="AC176" s="31"/>
      <c r="AD176" s="31"/>
      <c r="AE176" s="29"/>
      <c r="AF176" s="29"/>
    </row>
    <row r="177" spans="2:32">
      <c r="B177" s="27" t="s">
        <v>111</v>
      </c>
      <c r="C177" s="29">
        <v>4.2549999999999999</v>
      </c>
      <c r="D177" s="29">
        <v>14.271000000000001</v>
      </c>
      <c r="E177" s="29">
        <v>12.428000000000001</v>
      </c>
      <c r="F177" s="29">
        <v>11.273999999999999</v>
      </c>
      <c r="G177" s="29">
        <v>11.539</v>
      </c>
      <c r="H177" s="29">
        <v>14.032</v>
      </c>
      <c r="I177" s="29">
        <v>14.226000000000001</v>
      </c>
      <c r="J177" s="29">
        <v>7.1980000000000004</v>
      </c>
      <c r="K177" s="29">
        <v>14.805999999999999</v>
      </c>
      <c r="L177" s="29">
        <v>10.587999999999999</v>
      </c>
      <c r="M177" s="29"/>
      <c r="N177" s="29"/>
      <c r="O177" s="29"/>
      <c r="S177" s="27" t="s">
        <v>111</v>
      </c>
      <c r="T177" s="31">
        <v>4.2549999999999999</v>
      </c>
      <c r="U177" s="31">
        <v>14.271000000000001</v>
      </c>
      <c r="V177" s="31">
        <v>12.428000000000001</v>
      </c>
      <c r="W177" s="31">
        <v>11.273999999999999</v>
      </c>
      <c r="X177" s="31">
        <v>11.539</v>
      </c>
      <c r="Y177" s="31">
        <v>14.032</v>
      </c>
      <c r="Z177" s="31">
        <v>14.226000000000001</v>
      </c>
      <c r="AA177" s="31">
        <v>7.1980000000000004</v>
      </c>
      <c r="AB177" s="31">
        <v>14.805999999999999</v>
      </c>
      <c r="AC177" s="31">
        <v>10.587999999999999</v>
      </c>
      <c r="AD177" s="31"/>
      <c r="AE177" s="29"/>
      <c r="AF177" s="29"/>
    </row>
    <row r="178" spans="2:32">
      <c r="B178" s="27" t="s">
        <v>112</v>
      </c>
      <c r="C178" s="29">
        <v>6.5739999999999998</v>
      </c>
      <c r="D178" s="29">
        <v>14.917</v>
      </c>
      <c r="E178" s="29">
        <v>12.122</v>
      </c>
      <c r="F178" s="29">
        <v>13.843</v>
      </c>
      <c r="G178" s="29">
        <v>10.958</v>
      </c>
      <c r="H178" s="29">
        <v>16.631</v>
      </c>
      <c r="I178" s="29">
        <v>15.1</v>
      </c>
      <c r="J178" s="29">
        <v>9.8580000000000005</v>
      </c>
      <c r="K178" s="29">
        <v>16.762</v>
      </c>
      <c r="L178" s="29">
        <v>10.871</v>
      </c>
      <c r="M178" s="29">
        <v>2.6739999999999999</v>
      </c>
      <c r="N178" s="29"/>
      <c r="O178" s="29"/>
      <c r="S178" s="27" t="s">
        <v>112</v>
      </c>
      <c r="T178" s="31">
        <v>6.5739999999999998</v>
      </c>
      <c r="U178" s="31">
        <v>14.917</v>
      </c>
      <c r="V178" s="31">
        <v>12.122</v>
      </c>
      <c r="W178" s="31">
        <v>13.843</v>
      </c>
      <c r="X178" s="31">
        <v>10.958</v>
      </c>
      <c r="Y178" s="31">
        <v>16.631</v>
      </c>
      <c r="Z178" s="31">
        <v>15.1</v>
      </c>
      <c r="AA178" s="31">
        <v>9.8580000000000005</v>
      </c>
      <c r="AB178" s="31">
        <v>16.762</v>
      </c>
      <c r="AC178" s="31">
        <v>10.871</v>
      </c>
      <c r="AD178" s="31">
        <v>2.6739999999999999</v>
      </c>
      <c r="AE178" s="29"/>
      <c r="AF178" s="29"/>
    </row>
  </sheetData>
  <phoneticPr fontId="6" type="noConversion"/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6</vt:i4>
      </vt:variant>
    </vt:vector>
  </HeadingPairs>
  <TitlesOfParts>
    <vt:vector size="6" baseType="lpstr">
      <vt:lpstr>генератор большой</vt:lpstr>
      <vt:lpstr>51 1сек</vt:lpstr>
      <vt:lpstr>51 35сек</vt:lpstr>
      <vt:lpstr>51 34сек</vt:lpstr>
      <vt:lpstr>51 35сек из gms</vt:lpstr>
      <vt:lpstr>Лист1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Варюхин Сергей Евгеньевич</dc:creator>
  <cp:lastModifiedBy>Сергей Варюхин</cp:lastModifiedBy>
  <dcterms:created xsi:type="dcterms:W3CDTF">2021-06-14T16:03:21Z</dcterms:created>
  <dcterms:modified xsi:type="dcterms:W3CDTF">2021-07-12T12:04:46Z</dcterms:modified>
</cp:coreProperties>
</file>